 t="shared" si="8"/>
        <v>0</v>
      </c>
      <c r="Y69" s="1181">
        <f t="shared" si="8"/>
        <v>0</v>
      </c>
      <c r="Z69" s="1181">
        <f t="shared" si="8"/>
        <v>0</v>
      </c>
      <c r="AA69" s="1181">
        <f t="shared" si="8"/>
        <v>0</v>
      </c>
      <c r="AB69" s="1181">
        <f t="shared" si="8"/>
        <v>0</v>
      </c>
      <c r="AC69" s="1181">
        <f t="shared" si="8"/>
        <v>0</v>
      </c>
      <c r="AD69" s="1181">
        <f t="shared" si="8"/>
        <v>0</v>
      </c>
      <c r="AE69" s="1181">
        <f>AE70+AE71</f>
        <v>0</v>
      </c>
      <c r="AF69" s="1181">
        <f>AF70+AF71</f>
        <v>0</v>
      </c>
      <c r="AG69" s="1181">
        <f t="shared" ref="AG69:CR69" si="9">AG70+AG71</f>
        <v>0</v>
      </c>
      <c r="AH69" s="1181">
        <f t="shared" si="9"/>
        <v>0</v>
      </c>
      <c r="AI69" s="1181">
        <f t="shared" si="9"/>
        <v>0</v>
      </c>
      <c r="AJ69" s="1181">
        <f t="shared" si="9"/>
        <v>0</v>
      </c>
      <c r="AK69" s="1181">
        <f t="shared" si="9"/>
        <v>0</v>
      </c>
      <c r="AL69" s="1181">
        <f t="shared" si="9"/>
        <v>0</v>
      </c>
      <c r="AM69" s="1181">
        <f t="shared" si="9"/>
        <v>0</v>
      </c>
      <c r="AN69" s="1181">
        <f t="shared" si="9"/>
        <v>0</v>
      </c>
      <c r="AO69" s="1181">
        <f t="shared" si="9"/>
        <v>0</v>
      </c>
      <c r="AP69" s="1181">
        <f t="shared" si="9"/>
        <v>0</v>
      </c>
      <c r="AQ69" s="1181">
        <f t="shared" si="9"/>
        <v>0</v>
      </c>
      <c r="AR69" s="1181">
        <f t="shared" si="9"/>
        <v>0</v>
      </c>
      <c r="AS69" s="1181">
        <f t="shared" si="9"/>
        <v>0</v>
      </c>
      <c r="AT69" s="1181">
        <f t="shared" si="9"/>
        <v>0</v>
      </c>
      <c r="AU69" s="1181">
        <f t="shared" si="9"/>
        <v>0</v>
      </c>
      <c r="AV69" s="1181">
        <f t="shared" si="9"/>
        <v>0</v>
      </c>
      <c r="AW69" s="1181">
        <f t="shared" si="9"/>
        <v>0</v>
      </c>
      <c r="AX69" s="1181">
        <f t="shared" si="9"/>
        <v>0</v>
      </c>
      <c r="AY69" s="1181">
        <f t="shared" si="9"/>
        <v>0</v>
      </c>
      <c r="AZ69" s="1181">
        <f t="shared" si="9"/>
        <v>0</v>
      </c>
      <c r="BA69" s="1181">
        <f t="shared" si="9"/>
        <v>0</v>
      </c>
      <c r="BB69" s="1181">
        <f t="shared" si="9"/>
        <v>0</v>
      </c>
      <c r="BC69" s="1181">
        <f t="shared" si="9"/>
        <v>0</v>
      </c>
      <c r="BD69" s="1181">
        <f t="shared" si="9"/>
        <v>0</v>
      </c>
      <c r="BE69" s="1181">
        <f t="shared" si="9"/>
        <v>0</v>
      </c>
      <c r="BF69" s="1181">
        <f t="shared" si="9"/>
        <v>0</v>
      </c>
      <c r="BG69" s="1181">
        <f t="shared" si="9"/>
        <v>0</v>
      </c>
      <c r="BH69" s="1181">
        <f t="shared" si="9"/>
        <v>0</v>
      </c>
      <c r="BI69" s="1181">
        <f t="shared" si="9"/>
        <v>0</v>
      </c>
      <c r="BJ69" s="1181">
        <f t="shared" si="9"/>
        <v>0</v>
      </c>
      <c r="BK69" s="1181">
        <f t="shared" si="9"/>
        <v>0</v>
      </c>
      <c r="BL69" s="1181">
        <f t="shared" si="9"/>
        <v>0</v>
      </c>
      <c r="BM69" s="1181">
        <f t="shared" si="9"/>
        <v>0</v>
      </c>
      <c r="BN69" s="1181">
        <f t="shared" si="9"/>
        <v>0</v>
      </c>
      <c r="BO69" s="1181">
        <f t="shared" si="9"/>
        <v>0</v>
      </c>
      <c r="BP69" s="1181">
        <f t="shared" si="9"/>
        <v>0</v>
      </c>
      <c r="BQ69" s="1181">
        <f t="shared" si="9"/>
        <v>0</v>
      </c>
      <c r="BR69" s="1181">
        <f t="shared" si="9"/>
        <v>0</v>
      </c>
      <c r="BS69" s="1181">
        <f t="shared" si="9"/>
        <v>0</v>
      </c>
      <c r="BT69" s="1181">
        <f t="shared" si="9"/>
        <v>0</v>
      </c>
      <c r="BU69" s="1181">
        <f t="shared" si="9"/>
        <v>0</v>
      </c>
      <c r="BV69" s="1181">
        <f t="shared" si="9"/>
        <v>0</v>
      </c>
      <c r="BW69" s="1181">
        <f t="shared" si="9"/>
        <v>0</v>
      </c>
      <c r="BX69" s="1181">
        <f t="shared" si="9"/>
        <v>0</v>
      </c>
      <c r="BY69" s="1181">
        <f t="shared" si="9"/>
        <v>0</v>
      </c>
      <c r="BZ69" s="1181">
        <f t="shared" si="9"/>
        <v>0</v>
      </c>
      <c r="CA69" s="1181">
        <f t="shared" si="9"/>
        <v>0</v>
      </c>
      <c r="CB69" s="1181">
        <f t="shared" si="9"/>
        <v>0</v>
      </c>
      <c r="CC69" s="1181">
        <f t="shared" si="9"/>
        <v>0</v>
      </c>
      <c r="CD69" s="1181">
        <f t="shared" si="9"/>
        <v>0</v>
      </c>
      <c r="CE69" s="1181">
        <f t="shared" si="9"/>
        <v>0</v>
      </c>
      <c r="CF69" s="1181">
        <f t="shared" si="9"/>
        <v>0</v>
      </c>
      <c r="CG69" s="1181">
        <f t="shared" si="9"/>
        <v>0</v>
      </c>
      <c r="CH69" s="1181">
        <f t="shared" si="9"/>
        <v>0</v>
      </c>
      <c r="CI69" s="1181">
        <f t="shared" si="9"/>
        <v>0</v>
      </c>
      <c r="CJ69" s="1181">
        <f t="shared" si="9"/>
        <v>0</v>
      </c>
      <c r="CK69" s="1181">
        <f t="shared" si="9"/>
        <v>0</v>
      </c>
      <c r="CL69" s="1181">
        <f t="shared" si="9"/>
        <v>0</v>
      </c>
      <c r="CM69" s="1181">
        <f t="shared" si="9"/>
        <v>0</v>
      </c>
      <c r="CN69" s="1181">
        <f t="shared" si="9"/>
        <v>0</v>
      </c>
      <c r="CO69" s="1181">
        <f t="shared" si="9"/>
        <v>0</v>
      </c>
      <c r="CP69" s="1181">
        <f t="shared" si="9"/>
        <v>0</v>
      </c>
      <c r="CQ69" s="1181">
        <f t="shared" si="9"/>
        <v>0</v>
      </c>
      <c r="CR69" s="1181">
        <f t="shared" si="9"/>
        <v>0</v>
      </c>
      <c r="CS69" s="1181">
        <f t="shared" ref="CS69:CZ69" si="10">CS70+CS71</f>
        <v>0</v>
      </c>
      <c r="CT69" s="1181">
        <f t="shared" si="10"/>
        <v>0</v>
      </c>
      <c r="CU69" s="1181">
        <f t="shared" si="10"/>
        <v>0</v>
      </c>
      <c r="CV69" s="1181">
        <f t="shared" si="10"/>
        <v>0</v>
      </c>
      <c r="CW69" s="1181">
        <f t="shared" si="10"/>
        <v>0</v>
      </c>
      <c r="CX69" s="1181">
        <f t="shared" si="10"/>
        <v>0</v>
      </c>
      <c r="CY69" s="1181">
        <f t="shared" si="10"/>
        <v>0</v>
      </c>
      <c r="CZ69" s="1181">
        <f t="shared" si="10"/>
        <v>0</v>
      </c>
    </row>
    <row r="70" spans="3:105" ht="14.5">
      <c r="C70" s="1182" t="s">
        <v>1525</v>
      </c>
      <c r="D70" s="1168">
        <f t="shared" si="7"/>
        <v>0</v>
      </c>
      <c r="E70" s="1183">
        <f>(1-$D$50)*IF(E65&gt;$D$18,0,SUM('7.1'!E36:E42))*(1+$D$6)^E65</f>
        <v>0</v>
      </c>
      <c r="F70" s="1183">
        <f>(1-$D$50)*IF(F65&gt;$D$18,0,SUM('7.1'!F36:F42))*(1+$D$6)^F65</f>
        <v>0</v>
      </c>
      <c r="G70" s="1183">
        <f>(1-$D$50)*IF(G65&gt;$D$18,0,SUM('7.1'!G36:G42))*(1+$D$6)^G65</f>
        <v>0</v>
      </c>
      <c r="H70" s="1183">
        <f>(1-$D$50)*IF(H65&gt;$D$18,0,SUM('7.1'!H36:H42))*(1+$D$6)^H65</f>
        <v>0</v>
      </c>
      <c r="I70" s="1183">
        <f>(1-$D$50)*IF(I65&gt;$D$18,0,SUM('7.1'!I36:I42))*(1+$D$6)^I65</f>
        <v>0</v>
      </c>
      <c r="J70" s="1183">
        <f>(1-$D$50)*IF(J65&gt;$D$18,0,SUM('7.1'!J36:J42))*(1+$D$6)^J65</f>
        <v>0</v>
      </c>
      <c r="K70" s="1183">
        <f>(1-$D$50)*IF(K65&gt;$D$18,0,SUM('7.1'!K36:K42))*(1+$D$6)^K65</f>
        <v>0</v>
      </c>
      <c r="L70" s="1183">
        <f>(1-$D$50)*IF(L65&gt;$D$18,0,SUM('7.1'!L36:L42))*(1+$D$6)^L65</f>
        <v>0</v>
      </c>
      <c r="M70" s="1183">
        <f>(1-$D$50)*IF(M65&gt;$D$18,0,SUM('7.1'!M36:M42))*(1+$D$6)^M65</f>
        <v>0</v>
      </c>
      <c r="N70" s="1183">
        <f>(1-$D$50)*IF(N65&gt;$D$18,0,SUM('7.1'!N36:N42))*(1+$D$6)^N65</f>
        <v>0</v>
      </c>
      <c r="O70" s="1183">
        <f>(1-$D$50)*IF(O65&gt;$D$18,0,SUM('7.1'!O36:O42))*(1+$D$6)^O65</f>
        <v>0</v>
      </c>
      <c r="P70" s="1183">
        <f>(1-$D$50)*IF(P65&gt;$D$18,0,SUM('7.1'!P36:P42))*(1+$D$6)^P65</f>
        <v>0</v>
      </c>
      <c r="Q70" s="1183">
        <f>(1-$D$50)*IF(Q65&gt;$D$18,0,SUM('7.1'!Q36:Q42))*(1+$D$6)^Q65</f>
        <v>0</v>
      </c>
      <c r="R70" s="1183">
        <f>(1-$D$50)*IF(R65&gt;$D$18,0,SUM('7.1'!R36:R42))*(1+$D$6)^R65</f>
        <v>0</v>
      </c>
      <c r="S70" s="1183">
        <f>(1-$D$50)*IF(S65&gt;$D$18,0,SUM('7.1'!S36:S42))*(1+$D$6)^S65</f>
        <v>0</v>
      </c>
      <c r="T70" s="1183">
        <f>(1-$D$50)*IF(T65&gt;$D$18,0,SUM('7.1'!T36:T42))*(1+$D$6)^T65</f>
        <v>0</v>
      </c>
      <c r="U70" s="1183">
        <f>(1-$D$50)*IF(U65&gt;$D$18,0,SUM('7.1'!U36:U42))*(1+$D$6)^U65</f>
        <v>0</v>
      </c>
      <c r="V70" s="1183">
        <f>(1-$D$50)*IF(V65&gt;$D$18,0,SUM('7.1'!V36:V42))*(1+$D$6)^V65</f>
        <v>0</v>
      </c>
      <c r="W70" s="1183">
        <f>(1-$D$50)*IF(W65&gt;$D$18,0,SUM('7.1'!W36:W42))*(1+$D$6)^W65</f>
        <v>0</v>
      </c>
      <c r="X70" s="1183">
        <f>(1-$D$50)*IF(X65&gt;$D$18,0,SUM('7.1'!X36:X42))*(1+$D$6)^X65</f>
        <v>0</v>
      </c>
      <c r="Y70" s="1183">
        <f>(1-$D$50)*IF(Y65&gt;$D$18,0,SUM('7.1'!Y36:Y42))*(1+$D$6)^Y65</f>
        <v>0</v>
      </c>
      <c r="Z70" s="1183">
        <f>(1-$D$50)*IF(Z65&gt;$D$18,0,SUM('7.1'!Z36:Z42))*(1+$D$6)^Z65</f>
        <v>0</v>
      </c>
      <c r="AA70" s="1183">
        <f>(1-$D$50)*IF(AA65&gt;$D$18,0,SUM('7.1'!AA36:AA42))*(1+$D$6)^AA65</f>
        <v>0</v>
      </c>
      <c r="AB70" s="1183">
        <f>(1-$D$50)*IF(AB65&gt;$D$18,0,SUM('7.1'!AB36:AB42))*(1+$D$6)^AB65</f>
        <v>0</v>
      </c>
      <c r="AC70" s="1183">
        <f>(1-$D$50)*IF(AC65&gt;$D$18,0,SUM('7.1'!AC36:AC42))*(1+$D$6)^AC65</f>
        <v>0</v>
      </c>
      <c r="AD70" s="1183">
        <f>(1-$D$50)*IF(AD65&gt;$D$18,0,SUM('7.1'!AD36:AD42))*(1+$D$6)^AD65</f>
        <v>0</v>
      </c>
      <c r="AE70" s="1183">
        <f>(1-$D$50)*IF(AE65&gt;$D$18,0,SUM('7.1'!AE36:AE42))*(1+$D$6)^AE65</f>
        <v>0</v>
      </c>
      <c r="AF70" s="1183">
        <f>(1-$D$50)*IF(AF65&gt;$D$18,0,SUM('7.1'!AF36:AF42))*(1+$D$6)^AF65</f>
        <v>0</v>
      </c>
      <c r="AG70" s="1183">
        <f>(1-$D$50)*IF(AG65&gt;$D$18,0,SUM('7.1'!AG36:AG42))*(1+$D$6)^AG65</f>
        <v>0</v>
      </c>
      <c r="AH70" s="1183">
        <f>(1-$D$50)*IF(AH65&gt;$D$18,0,SUM('7.1'!AH36:AH42))*(1+$D$6)^AH65</f>
        <v>0</v>
      </c>
      <c r="AI70" s="1183">
        <f>(1-$D$50)*IF(AI65&gt;$D$18,0,SUM('7.1'!AI36:AI42))*(1+$D$6)^AI65</f>
        <v>0</v>
      </c>
      <c r="AJ70" s="1183">
        <f>(1-$D$50)*IF(AJ65&gt;$D$18,0,SUM('7.1'!AJ36:AJ42))*(1+$D$6)^AJ65</f>
        <v>0</v>
      </c>
      <c r="AK70" s="1183">
        <f>(1-$D$50)*IF(AK65&gt;$D$18,0,SUM('7.1'!AK36:AK42))*(1+$D$6)^AK65</f>
        <v>0</v>
      </c>
      <c r="AL70" s="1183">
        <f>(1-$D$50)*IF(AL65&gt;$D$18,0,SUM('7.1'!AL36:AL42))*(1+$D$6)^AL65</f>
        <v>0</v>
      </c>
      <c r="AM70" s="1183">
        <f>(1-$D$50)*IF(AM65&gt;$D$18,0,SUM('7.1'!AM36:AM42))*(1+$D$6)^AM65</f>
        <v>0</v>
      </c>
      <c r="AN70" s="1183">
        <f>(1-$D$50)*IF(AN65&gt;$D$18,0,SUM('7.1'!AN36:AN42))*(1+$D$6)^AN65</f>
        <v>0</v>
      </c>
      <c r="AO70" s="1183">
        <f>(1-$D$50)*IF(AO65&gt;$D$18,0,SUM('7.1'!AO36:AO42))*(1+$D$6)^AO65</f>
        <v>0</v>
      </c>
      <c r="AP70" s="1183">
        <f>(1-$D$50)*IF(AP65&gt;$D$18,0,SUM('7.1'!AP36:AP42))*(1+$D$6)^AP65</f>
        <v>0</v>
      </c>
      <c r="AQ70" s="1183">
        <f>(1-$D$50)*IF(AQ65&gt;$D$18,0,SUM('7.1'!AQ36:AQ42))*(1+$D$6)^AQ65</f>
        <v>0</v>
      </c>
      <c r="AR70" s="1183">
        <f>(1-$D$50)*IF(AR65&gt;$D$18,0,SUM('7.1'!AR36:AR42))*(1+$D$6)^AR65</f>
        <v>0</v>
      </c>
      <c r="AS70" s="1183">
        <f>(1-$D$50)*IF(AS65&gt;$D$18,0,SUM('7.1'!AS36:AS42))*(1+$D$6)^AS65</f>
        <v>0</v>
      </c>
      <c r="AT70" s="1183">
        <f>(1-$D$50)*IF(AT65&gt;$D$18,0,SUM('7.1'!AT36:AT42))*(1+$D$6)^AT65</f>
        <v>0</v>
      </c>
      <c r="AU70" s="1183">
        <f>(1-$D$50)*IF(AU65&gt;$D$18,0,SUM('7.1'!AU36:AU42))*(1+$D$6)^AU65</f>
        <v>0</v>
      </c>
      <c r="AV70" s="1183">
        <f>(1-$D$50)*IF(AV65&gt;$D$18,0,SUM('7.1'!AV36:AV42))*(1+$D$6)^AV65</f>
        <v>0</v>
      </c>
      <c r="AW70" s="1183">
        <f>(1-$D$50)*IF(AW65&gt;$D$18,0,SUM('7.1'!AW36:AW42))*(1+$D$6)^AW65</f>
        <v>0</v>
      </c>
      <c r="AX70" s="1183">
        <f>(1-$D$50)*IF(AX65&gt;$D$18,0,SUM('7.1'!AX36:AX42))*(1+$D$6)^AX65</f>
        <v>0</v>
      </c>
      <c r="AY70" s="1183">
        <f>(1-$D$50)*IF(AY65&gt;$D$18,0,SUM('7.1'!AY36:AY42))*(1+$D$6)^AY65</f>
        <v>0</v>
      </c>
      <c r="AZ70" s="1183">
        <f>(1-$D$50)*IF(AZ65&gt;$D$18,0,SUM('7.1'!AZ36:AZ42))*(1+$D$6)^AZ65</f>
        <v>0</v>
      </c>
      <c r="BA70" s="1183">
        <f>(1-$D$50)*IF(BA65&gt;$D$18,0,SUM('7.1'!BA36:BA42))*(1+$D$6)^BA65</f>
        <v>0</v>
      </c>
      <c r="BB70" s="1183">
        <f>(1-$D$50)*IF(BB65&gt;$D$18,0,SUM('7.1'!BB36:BB42))*(1+$D$6)^BB65</f>
        <v>0</v>
      </c>
      <c r="BC70" s="1183">
        <f>(1-$D$50)*IF(BC65&gt;$D$18,0,SUM('7.1'!BC36:BC42))*(1+$D$6)^BC65</f>
        <v>0</v>
      </c>
      <c r="BD70" s="1183">
        <f>(1-$D$50)*IF(BD65&gt;$D$18,0,SUM('7.1'!BD36:BD42))*(1+$D$6)^BD65</f>
        <v>0</v>
      </c>
      <c r="BE70" s="1183">
        <f>(1-$D$50)*IF(BE65&gt;$D$18,0,SUM('7.1'!BE36:BE42))*(1+$D$6)^BE65</f>
        <v>0</v>
      </c>
      <c r="BF70" s="1183">
        <f>(1-$D$50)*IF(BF65&gt;$D$18,0,SUM('7.1'!BF36:BF42))*(1+$D$6)^BF65</f>
        <v>0</v>
      </c>
      <c r="BG70" s="1183">
        <f>(1-$D$50)*IF(BG65&gt;$D$18,0,SUM('7.1'!BG36:BG42))*(1+$D$6)^BG65</f>
        <v>0</v>
      </c>
      <c r="BH70" s="1183">
        <f>(1-$D$50)*IF(BH65&gt;$D$18,0,SUM('7.1'!BH36:BH42))*(1+$D$6)^BH65</f>
        <v>0</v>
      </c>
      <c r="BI70" s="1183">
        <f>(1-$D$50)*IF(BI65&gt;$D$18,0,SUM('7.1'!BI36:BI42))*(1+$D$6)^BI65</f>
        <v>0</v>
      </c>
      <c r="BJ70" s="1183">
        <f>(1-$D$50)*IF(BJ65&gt;$D$18,0,SUM('7.1'!BJ36:BJ42))*(1+$D$6)^BJ65</f>
        <v>0</v>
      </c>
      <c r="BK70" s="1183">
        <f>(1-$D$50)*IF(BK65&gt;$D$18,0,SUM('7.1'!BK36:BK42))*(1+$D$6)^BK65</f>
        <v>0</v>
      </c>
      <c r="BL70" s="1183">
        <f>(1-$D$50)*IF(BL65&gt;$D$18,0,SUM('7.1'!BL36:BL42))*(1+$D$6)^BL65</f>
        <v>0</v>
      </c>
      <c r="BM70" s="1183">
        <f>(1-$D$50)*IF(BM65&gt;$D$18,0,SUM('7.1'!BM36:BM42))*(1+$D$6)^BM65</f>
        <v>0</v>
      </c>
      <c r="BN70" s="1183">
        <f>(1-$D$50)*IF(BN65&gt;$D$18,0,SUM('7.1'!BN36:BN42))*(1+$D$6)^BN65</f>
        <v>0</v>
      </c>
      <c r="BO70" s="1183">
        <f>(1-$D$50)*IF(BO65&gt;$D$18,0,SUM('7.1'!BO36:BO42))*(1+$D$6)^BO65</f>
        <v>0</v>
      </c>
      <c r="BP70" s="1183">
        <f>(1-$D$50)*IF(BP65&gt;$D$18,0,SUM('7.1'!BP36:BP42))*(1+$D$6)^BP65</f>
        <v>0</v>
      </c>
      <c r="BQ70" s="1183">
        <f>(1-$D$50)*IF(BQ65&gt;$D$18,0,SUM('7.1'!BQ36:BQ42))*(1+$D$6)^BQ65</f>
        <v>0</v>
      </c>
      <c r="BR70" s="1183">
        <f>(1-$D$50)*IF(BR65&gt;$D$18,0,SUM('7.1'!BR36:BR42))*(1+$D$6)^BR65</f>
        <v>0</v>
      </c>
      <c r="BS70" s="1183">
        <f>(1-$D$50)*IF(BS65&gt;$D$18,0,SUM('7.1'!BS36:BS42))*(1+$D$6)^BS65</f>
        <v>0</v>
      </c>
      <c r="BT70" s="1183">
        <f>(1-$D$50)*IF(BT65&gt;$D$18,0,SUM('7.1'!BT36:BT42))*(1+$D$6)^BT65</f>
        <v>0</v>
      </c>
      <c r="BU70" s="1183">
        <f>(1-$D$50)*IF(BU65&gt;$D$18,0,SUM('7.1'!BU36:BU42))*(1+$D$6)^BU65</f>
        <v>0</v>
      </c>
      <c r="BV70" s="1183">
        <f>(1-$D$50)*IF(BV65&gt;$D$18,0,SUM('7.1'!BV36:BV42))*(1+$D$6)^BV65</f>
        <v>0</v>
      </c>
      <c r="BW70" s="1183">
        <f>(1-$D$50)*IF(BW65&gt;$D$18,0,SUM('7.1'!BW36:BW42))*(1+$D$6)^BW65</f>
        <v>0</v>
      </c>
      <c r="BX70" s="1183">
        <f>(1-$D$50)*IF(BX65&gt;$D$18,0,SUM('7.1'!BX36:BX42))*(1+$D$6)^BX65</f>
        <v>0</v>
      </c>
      <c r="BY70" s="1183">
        <f>(1-$D$50)*IF(BY65&gt;$D$18,0,SUM('7.1'!BY36:BY42))*(1+$D$6)^BY65</f>
        <v>0</v>
      </c>
      <c r="BZ70" s="1183">
        <f>(1-$D$50)*IF(BZ65&gt;$D$18,0,SUM('7.1'!BZ36:BZ42))*(1+$D$6)^BZ65</f>
        <v>0</v>
      </c>
      <c r="CA70" s="1183">
        <f>(1-$D$50)*IF(CA65&gt;$D$18,0,SUM('7.1'!CA36:CA42))*(1+$D$6)^CA65</f>
        <v>0</v>
      </c>
      <c r="CB70" s="1183">
        <f>(1-$D$50)*IF(CB65&gt;$D$18,0,SUM('7.1'!CB36:CB42))*(1+$D$6)^CB65</f>
        <v>0</v>
      </c>
      <c r="CC70" s="1183">
        <f>(1-$D$50)*IF(CC65&gt;$D$18,0,SUM('7.1'!CC36:CC42))*(1+$D$6)^CC65</f>
        <v>0</v>
      </c>
      <c r="CD70" s="1183">
        <f>(1-$D$50)*IF(CD65&gt;$D$18,0,SUM('7.1'!CD36:CD42))*(1+$D$6)^CD65</f>
        <v>0</v>
      </c>
      <c r="CE70" s="1183">
        <f>(1-$D$50)*IF(CE65&gt;$D$18,0,SUM('7.1'!CE36:CE42))*(1+$D$6)^CE65</f>
        <v>0</v>
      </c>
      <c r="CF70" s="1183">
        <f>(1-$D$50)*IF(CF65&gt;$D$18,0,SUM('7.1'!CF36:CF42))*(1+$D$6)^CF65</f>
        <v>0</v>
      </c>
      <c r="CG70" s="1183">
        <f>(1-$D$50)*IF(CG65&gt;$D$18,0,SUM('7.1'!CG36:CG42))*(1+$D$6)^CG65</f>
        <v>0</v>
      </c>
      <c r="CH70" s="1183">
        <f>(1-$D$50)*IF(CH65&gt;$D$18,0,SUM('7.1'!CH36:CH42))*(1+$D$6)^CH65</f>
        <v>0</v>
      </c>
      <c r="CI70" s="1183">
        <f>(1-$D$50)*IF(CI65&gt;$D$18,0,SUM('7.1'!CI36:CI42))*(1+$D$6)^CI65</f>
        <v>0</v>
      </c>
      <c r="CJ70" s="1183">
        <f>(1-$D$50)*IF(CJ65&gt;$D$18,0,SUM('7.1'!CJ36:CJ42))*(1+$D$6)^CJ65</f>
        <v>0</v>
      </c>
      <c r="CK70" s="1183">
        <f>(1-$D$50)*IF(CK65&gt;$D$18,0,SUM('7.1'!CK36:CK42))*(1+$D$6)^CK65</f>
        <v>0</v>
      </c>
      <c r="CL70" s="1183">
        <f>(1-$D$50)*IF(CL65&gt;$D$18,0,SUM('7.1'!CL36:CL42))*(1+$D$6)^CL65</f>
        <v>0</v>
      </c>
      <c r="CM70" s="1183">
        <f>(1-$D$50)*IF(CM65&gt;$D$18,0,SUM('7.1'!CM36:CM42))*(1+$D$6)^CM65</f>
        <v>0</v>
      </c>
      <c r="CN70" s="1183">
        <f>(1-$D$50)*IF(CN65&gt;$D$18,0,SUM('7.1'!CN36:CN42))*(1+$D$6)^CN65</f>
        <v>0</v>
      </c>
      <c r="CO70" s="1183">
        <f>(1-$D$50)*IF(CO65&gt;$D$18,0,SUM('7.1'!CO36:CO42))*(1+$D$6)^CO65</f>
        <v>0</v>
      </c>
      <c r="CP70" s="1183">
        <f>(1-$D$50)*IF(CP65&gt;$D$18,0,SUM('7.1'!CP36:CP42))*(1+$D$6)^CP65</f>
        <v>0</v>
      </c>
      <c r="CQ70" s="1183">
        <f>(1-$D$50)*IF(CQ65&gt;$D$18,0,SUM('7.1'!CQ36:CQ42))*(1+$D$6)^CQ65</f>
        <v>0</v>
      </c>
      <c r="CR70" s="1183">
        <f>(1-$D$50)*IF(CR65&gt;$D$18,0,SUM('7.1'!CR36:CR42))*(1+$D$6)^CR65</f>
        <v>0</v>
      </c>
      <c r="CS70" s="1183">
        <f>(1-$D$50)*IF(CS65&gt;$D$18,0,SUM('7.1'!CS36:CS42))*(1+$D$6)^CS65</f>
        <v>0</v>
      </c>
      <c r="CT70" s="1183">
        <f>(1-$D$50)*IF(CT65&gt;$D$18,0,SUM('7.1'!CT36:CT42))*(1+$D$6)^CT65</f>
        <v>0</v>
      </c>
      <c r="CU70" s="1183">
        <f>(1-$D$50)*IF(CU65&gt;$D$18,0,SUM('7.1'!CU36:CU42))*(1+$D$6)^CU65</f>
        <v>0</v>
      </c>
      <c r="CV70" s="1183">
        <f>(1-$D$50)*IF(CV65&gt;$D$18,0,SUM('7.1'!CV36:CV42))*(1+$D$6)^CV65</f>
        <v>0</v>
      </c>
      <c r="CW70" s="1183">
        <f>(1-$D$50)*IF(CW65&gt;$D$18,0,SUM('7.1'!CW36:CW42))*(1+$D$6)^CW65</f>
        <v>0</v>
      </c>
      <c r="CX70" s="1183">
        <f>(1-$D$50)*IF(CX65&gt;$D$18,0,SUM('7.1'!CX36:CX42))*(1+$D$6)^CX65</f>
        <v>0</v>
      </c>
      <c r="CY70" s="1183">
        <f>(1-$D$50)*IF(CY65&gt;$D$18,0,SUM('7.1'!CY36:CY42))*(1+$D$6)^CY65</f>
        <v>0</v>
      </c>
      <c r="CZ70" s="1183">
        <f>(1-$D$50)*IF(CZ65&gt;$D$18,0,SUM('7.1'!CZ36:CZ42))*(1+$D$6)^CZ65</f>
        <v>0</v>
      </c>
    </row>
    <row r="71" spans="3:105" ht="14.5">
      <c r="C71" s="1182" t="s">
        <v>1526</v>
      </c>
      <c r="D71" s="1168">
        <f t="shared" si="7"/>
        <v>0</v>
      </c>
      <c r="E71" s="1183">
        <f>(1-$D$50)*IF(E65&gt;$D$18,0,'7.1'!E43)*(1+$D$6)^E65</f>
        <v>0</v>
      </c>
      <c r="F71" s="1183">
        <f>(1-$D$50)*IF(F65&gt;$D$18,0,'7.1'!F43)*(1+$D$6)^F65</f>
        <v>0</v>
      </c>
      <c r="G71" s="1183">
        <f>(1-$D$50)*IF(G65&gt;$D$18,0,'7.1'!G43)*(1+$D$6)^G65</f>
        <v>0</v>
      </c>
      <c r="H71" s="1183">
        <f>(1-$D$50)*IF(H65&gt;$D$18,0,'7.1'!H43)*(1+$D$6)^H65</f>
        <v>0</v>
      </c>
      <c r="I71" s="1183">
        <f>(1-$D$50)*IF(I65&gt;$D$18,0,'7.1'!I43)*(1+$D$6)^I65</f>
        <v>0</v>
      </c>
      <c r="J71" s="1183">
        <f>(1-$D$50)*IF(J65&gt;$D$18,0,'7.1'!J43)*(1+$D$6)^J65</f>
        <v>0</v>
      </c>
      <c r="K71" s="1183">
        <f>(1-$D$50)*IF(K65&gt;$D$18,0,'7.1'!K43)*(1+$D$6)^K65</f>
        <v>0</v>
      </c>
      <c r="L71" s="1183">
        <f>(1-$D$50)*IF(L65&gt;$D$18,0,'7.1'!L43)*(1+$D$6)^L65</f>
        <v>0</v>
      </c>
      <c r="M71" s="1183">
        <f>(1-$D$50)*IF(M65&gt;$D$18,0,'7.1'!M43)*(1+$D$6)^M65</f>
        <v>0</v>
      </c>
      <c r="N71" s="1183">
        <f>(1-$D$50)*IF(N65&gt;$D$18,0,'7.1'!N43)*(1+$D$6)^N65</f>
        <v>0</v>
      </c>
      <c r="O71" s="1183">
        <f>(1-$D$50)*IF(O65&gt;$D$18,0,'7.1'!O43)*(1+$D$6)^O65</f>
        <v>0</v>
      </c>
      <c r="P71" s="1183">
        <f>(1-$D$50)*IF(P65&gt;$D$18,0,'7.1'!P43)*(1+$D$6)^P65</f>
        <v>0</v>
      </c>
      <c r="Q71" s="1183">
        <f>(1-$D$50)*IF(Q65&gt;$D$18,0,'7.1'!Q43)*(1+$D$6)^Q65</f>
        <v>0</v>
      </c>
      <c r="R71" s="1183">
        <f>(1-$D$50)*IF(R65&gt;$D$18,0,'7.1'!R43)*(1+$D$6)^R65</f>
        <v>0</v>
      </c>
      <c r="S71" s="1183">
        <f>(1-$D$50)*IF(S65&gt;$D$18,0,'7.1'!S43)*(1+$D$6)^S65</f>
        <v>0</v>
      </c>
      <c r="T71" s="1183">
        <f>(1-$D$50)*IF(T65&gt;$D$18,0,'7.1'!T43)*(1+$D$6)^T65</f>
        <v>0</v>
      </c>
      <c r="U71" s="1183">
        <f>(1-$D$50)*IF(U65&gt;$D$18,0,'7.1'!U43)*(1+$D$6)^U65</f>
        <v>0</v>
      </c>
      <c r="V71" s="1183">
        <f>(1-$D$50)*IF(V65&gt;$D$18,0,'7.1'!V43)*(1+$D$6)^V65</f>
        <v>0</v>
      </c>
      <c r="W71" s="1183">
        <f>(1-$D$50)*IF(W65&gt;$D$18,0,'7.1'!W43)*(1+$D$6)^W65</f>
        <v>0</v>
      </c>
      <c r="X71" s="1183">
        <f>(1-$D$50)*IF(X65&gt;$D$18,0,'7.1'!X43)*(1+$D$6)^X65</f>
        <v>0</v>
      </c>
      <c r="Y71" s="1183">
        <f>(1-$D$50)*IF(Y65&gt;$D$18,0,'7.1'!Y43)*(1+$D$6)^Y65</f>
        <v>0</v>
      </c>
      <c r="Z71" s="1183">
        <f>(1-$D$50)*IF(Z65&gt;$D$18,0,'7.1'!Z43)*(1+$D$6)^Z65</f>
        <v>0</v>
      </c>
      <c r="AA71" s="1183">
        <f>(1-$D$50)*IF(AA65&gt;$D$18,0,'7.1'!AA43)*(1+$D$6)^AA65</f>
        <v>0</v>
      </c>
      <c r="AB71" s="1183">
        <f>(1-$D$50)*IF(AB65&gt;$D$18,0,'7.1'!AB43)*(1+$D$6)^AB65</f>
        <v>0</v>
      </c>
      <c r="AC71" s="1183">
        <f>(1-$D$50)*IF(AC65&gt;$D$18,0,'7.1'!AC43)*(1+$D$6)^AC65</f>
        <v>0</v>
      </c>
      <c r="AD71" s="1183">
        <f>(1-$D$50)*IF(AD65&gt;$D$18,0,'7.1'!AD43)*(1+$D$6)^AD65</f>
        <v>0</v>
      </c>
      <c r="AE71" s="1183">
        <f>(1-$D$50)*IF(AE65&gt;$D$18,0,'7.1'!AE43)*(1+$D$6)^AE65</f>
        <v>0</v>
      </c>
      <c r="AF71" s="1183">
        <f>(1-$D$50)*IF(AF65&gt;$D$18,0,'7.1'!AF43)*(1+$D$6)^AF65</f>
        <v>0</v>
      </c>
      <c r="AG71" s="1183">
        <f>(1-$D$50)*IF(AG65&gt;$D$18,0,'7.1'!AG43)*(1+$D$6)^AG65</f>
        <v>0</v>
      </c>
      <c r="AH71" s="1183">
        <f>(1-$D$50)*IF(AH65&gt;$D$18,0,'7.1'!AH43)*(1+$D$6)^AH65</f>
        <v>0</v>
      </c>
      <c r="AI71" s="1183">
        <f>(1-$D$50)*IF(AI65&gt;$D$18,0,'7.1'!AI43)*(1+$D$6)^AI65</f>
        <v>0</v>
      </c>
      <c r="AJ71" s="1183">
        <f>(1-$D$50)*IF(AJ65&gt;$D$18,0,'7.1'!AJ43)*(1+$D$6)^AJ65</f>
        <v>0</v>
      </c>
      <c r="AK71" s="1183">
        <f>(1-$D$50)*IF(AK65&gt;$D$18,0,'7.1'!AK43)*(1+$D$6)^AK65</f>
        <v>0</v>
      </c>
      <c r="AL71" s="1183">
        <f>(1-$D$50)*IF(AL65&gt;$D$18,0,'7.1'!AL43)*(1+$D$6)^AL65</f>
        <v>0</v>
      </c>
      <c r="AM71" s="1183">
        <f>(1-$D$50)*IF(AM65&gt;$D$18,0,'7.1'!AM43)*(1+$D$6)^AM65</f>
        <v>0</v>
      </c>
      <c r="AN71" s="1183">
        <f>(1-$D$50)*IF(AN65&gt;$D$18,0,'7.1'!AN43)*(1+$D$6)^AN65</f>
        <v>0</v>
      </c>
      <c r="AO71" s="1183">
        <f>(1-$D$50)*IF(AO65&gt;$D$18,0,'7.1'!AO43)*(1+$D$6)^AO65</f>
        <v>0</v>
      </c>
      <c r="AP71" s="1183">
        <f>(1-$D$50)*IF(AP65&gt;$D$18,0,'7.1'!AP43)*(1+$D$6)^AP65</f>
        <v>0</v>
      </c>
      <c r="AQ71" s="1183">
        <f>(1-$D$50)*IF(AQ65&gt;$D$18,0,'7.1'!AQ43)*(1+$D$6)^AQ65</f>
        <v>0</v>
      </c>
      <c r="AR71" s="1183">
        <f>(1-$D$50)*IF(AR65&gt;$D$18,0,'7.1'!AR43)*(1+$D$6)^AR65</f>
        <v>0</v>
      </c>
      <c r="AS71" s="1183">
        <f>(1-$D$50)*IF(AS65&gt;$D$18,0,'7.1'!AS43)*(1+$D$6)^AS65</f>
        <v>0</v>
      </c>
      <c r="AT71" s="1183">
        <f>(1-$D$50)*IF(AT65&gt;$D$18,0,'7.1'!AT43)*(1+$D$6)^AT65</f>
        <v>0</v>
      </c>
      <c r="AU71" s="1183">
        <f>(1-$D$50)*IF(AU65&gt;$D$18,0,'7.1'!AU43)*(1+$D$6)^AU65</f>
        <v>0</v>
      </c>
      <c r="AV71" s="1183">
        <f>(1-$D$50)*IF(AV65&gt;$D$18,0,'7.1'!AV43)*(1+$D$6)^AV65</f>
        <v>0</v>
      </c>
      <c r="AW71" s="1183">
        <f>(1-$D$50)*IF(AW65&gt;$D$18,0,'7.1'!AW43)*(1+$D$6)^AW65</f>
        <v>0</v>
      </c>
      <c r="AX71" s="1183">
        <f>(1-$D$50)*IF(AX65&gt;$D$18,0,'7.1'!AX43)*(1+$D$6)^AX65</f>
        <v>0</v>
      </c>
      <c r="AY71" s="1183">
        <f>(1-$D$50)*IF(AY65&gt;$D$18,0,'7.1'!AY43)*(1+$D$6)^AY65</f>
        <v>0</v>
      </c>
      <c r="AZ71" s="1183">
        <f>(1-$D$50)*IF(AZ65&gt;$D$18,0,'7.1'!AZ43)*(1+$D$6)^AZ65</f>
        <v>0</v>
      </c>
      <c r="BA71" s="1183">
        <f>(1-$D$50)*IF(BA65&gt;$D$18,0,'7.1'!BA43)*(1+$D$6)^BA65</f>
        <v>0</v>
      </c>
      <c r="BB71" s="1183">
        <f>(1-$D$50)*IF(BB65&gt;$D$18,0,'7.1'!BB43)*(1+$D$6)^BB65</f>
        <v>0</v>
      </c>
      <c r="BC71" s="1183">
        <f>(1-$D$50)*IF(BC65&gt;$D$18,0,'7.1'!BC43)*(1+$D$6)^BC65</f>
        <v>0</v>
      </c>
      <c r="BD71" s="1183">
        <f>(1-$D$50)*IF(BD65&gt;$D$18,0,'7.1'!BD43)*(1+$D$6)^BD65</f>
        <v>0</v>
      </c>
      <c r="BE71" s="1183">
        <f>(1-$D$50)*IF(BE65&gt;$D$18,0,'7.1'!BE43)*(1+$D$6)^BE65</f>
        <v>0</v>
      </c>
      <c r="BF71" s="1183">
        <f>(1-$D$50)*IF(BF65&gt;$D$18,0,'7.1'!BF43)*(1+$D$6)^BF65</f>
        <v>0</v>
      </c>
      <c r="BG71" s="1183">
        <f>(1-$D$50)*IF(BG65&gt;$D$18,0,'7.1'!BG43)*(1+$D$6)^BG65</f>
        <v>0</v>
      </c>
      <c r="BH71" s="1183">
        <f>(1-$D$50)*IF(BH65&gt;$D$18,0,'7.1'!BH43)*(1+$D$6)^BH65</f>
        <v>0</v>
      </c>
      <c r="BI71" s="1183">
        <f>(1-$D$50)*IF(BI65&gt;$D$18,0,'7.1'!BI43)*(1+$D$6)^BI65</f>
        <v>0</v>
      </c>
      <c r="BJ71" s="1183">
        <f>(1-$D$50)*IF(BJ65&gt;$D$18,0,'7.1'!BJ43)*(1+$D$6)^BJ65</f>
        <v>0</v>
      </c>
      <c r="BK71" s="1183">
        <f>(1-$D$50)*IF(BK65&gt;$D$18,0,'7.1'!BK43)*(1+$D$6)^BK65</f>
        <v>0</v>
      </c>
      <c r="BL71" s="1183">
        <f>(1-$D$50)*IF(BL65&gt;$D$18,0,'7.1'!BL43)*(1+$D$6)^BL65</f>
        <v>0</v>
      </c>
      <c r="BM71" s="1183">
        <f>(1-$D$50)*IF(BM65&gt;$D$18,0,'7.1'!BM43)*(1+$D$6)^BM65</f>
        <v>0</v>
      </c>
      <c r="BN71" s="1183">
        <f>(1-$D$50)*IF(BN65&gt;$D$18,0,'7.1'!BN43)*(1+$D$6)^BN65</f>
        <v>0</v>
      </c>
      <c r="BO71" s="1183">
        <f>(1-$D$50)*IF(BO65&gt;$D$18,0,'7.1'!BO43)*(1+$D$6)^BO65</f>
        <v>0</v>
      </c>
      <c r="BP71" s="1183">
        <f>(1-$D$50)*IF(BP65&gt;$D$18,0,'7.1'!BP43)*(1+$D$6)^BP65</f>
        <v>0</v>
      </c>
      <c r="BQ71" s="1183">
        <f>(1-$D$50)*IF(BQ65&gt;$D$18,0,'7.1'!BQ43)*(1+$D$6)^BQ65</f>
        <v>0</v>
      </c>
      <c r="BR71" s="1183">
        <f>(1-$D$50)*IF(BR65&gt;$D$18,0,'7.1'!BR43)*(1+$D$6)^BR65</f>
        <v>0</v>
      </c>
      <c r="BS71" s="1183">
        <f>(1-$D$50)*IF(BS65&gt;$D$18,0,'7.1'!BS43)*(1+$D$6)^BS65</f>
        <v>0</v>
      </c>
      <c r="BT71" s="1183">
        <f>(1-$D$50)*IF(BT65&gt;$D$18,0,'7.1'!BT43)*(1+$D$6)^BT65</f>
        <v>0</v>
      </c>
      <c r="BU71" s="1183">
        <f>(1-$D$50)*IF(BU65&gt;$D$18,0,'7.1'!BU43)*(1+$D$6)^BU65</f>
        <v>0</v>
      </c>
      <c r="BV71" s="1183">
        <f>(1-$D$50)*IF(BV65&gt;$D$18,0,'7.1'!BV43)*(1+$D$6)^BV65</f>
        <v>0</v>
      </c>
      <c r="BW71" s="1183">
        <f>(1-$D$50)*IF(BW65&gt;$D$18,0,'7.1'!BW43)*(1+$D$6)^BW65</f>
        <v>0</v>
      </c>
      <c r="BX71" s="1183">
        <f>(1-$D$50)*IF(BX65&gt;$D$18,0,'7.1'!BX43)*(1+$D$6)^BX65</f>
        <v>0</v>
      </c>
      <c r="BY71" s="1183">
        <f>(1-$D$50)*IF(BY65&gt;$D$18,0,'7.1'!BY43)*(1+$D$6)^BY65</f>
        <v>0</v>
      </c>
      <c r="BZ71" s="1183">
        <f>(1-$D$50)*IF(BZ65&gt;$D$18,0,'7.1'!BZ43)*(1+$D$6)^BZ65</f>
        <v>0</v>
      </c>
      <c r="CA71" s="1183">
        <f>(1-$D$50)*IF(CA65&gt;$D$18,0,'7.1'!CA43)*(1+$D$6)^CA65</f>
        <v>0</v>
      </c>
      <c r="CB71" s="1183">
        <f>(1-$D$50)*IF(CB65&gt;$D$18,0,'7.1'!CB43)*(1+$D$6)^CB65</f>
        <v>0</v>
      </c>
      <c r="CC71" s="1183">
        <f>(1-$D$50)*IF(CC65&gt;$D$18,0,'7.1'!CC43)*(1+$D$6)^CC65</f>
        <v>0</v>
      </c>
      <c r="CD71" s="1183">
        <f>(1-$D$50)*IF(CD65&gt;$D$18,0,'7.1'!CD43)*(1+$D$6)^CD65</f>
        <v>0</v>
      </c>
      <c r="CE71" s="1183">
        <f>(1-$D$50)*IF(CE65&gt;$D$18,0,'7.1'!CE43)*(1+$D$6)^CE65</f>
        <v>0</v>
      </c>
      <c r="CF71" s="1183">
        <f>(1-$D$50)*IF(CF65&gt;$D$18,0,'7.1'!CF43)*(1+$D$6)^CF65</f>
        <v>0</v>
      </c>
      <c r="CG71" s="1183">
        <f>(1-$D$50)*IF(CG65&gt;$D$18,0,'7.1'!CG43)*(1+$D$6)^CG65</f>
        <v>0</v>
      </c>
      <c r="CH71" s="1183">
        <f>(1-$D$50)*IF(CH65&gt;$D$18,0,'7.1'!CH43)*(1+$D$6)^CH65</f>
        <v>0</v>
      </c>
      <c r="CI71" s="1183">
        <f>(1-$D$50)*IF(CI65&gt;$D$18,0,'7.1'!CI43)*(1+$D$6)^CI65</f>
        <v>0</v>
      </c>
      <c r="CJ71" s="1183">
        <f>(1-$D$50)*IF(CJ65&gt;$D$18,0,'7.1'!CJ43)*(1+$D$6)^CJ65</f>
        <v>0</v>
      </c>
      <c r="CK71" s="1183">
        <f>(1-$D$50)*IF(CK65&gt;$D$18,0,'7.1'!CK43)*(1+$D$6)^CK65</f>
        <v>0</v>
      </c>
      <c r="CL71" s="1183">
        <f>(1-$D$50)*IF(CL65&gt;$D$18,0,'7.1'!CL43)*(1+$D$6)^CL65</f>
        <v>0</v>
      </c>
      <c r="CM71" s="1183">
        <f>(1-$D$50)*IF(CM65&gt;$D$18,0,'7.1'!CM43)*(1+$D$6)^CM65</f>
        <v>0</v>
      </c>
      <c r="CN71" s="1183">
        <f>(1-$D$50)*IF(CN65&gt;$D$18,0,'7.1'!CN43)*(1+$D$6)^CN65</f>
        <v>0</v>
      </c>
      <c r="CO71" s="1183">
        <f>(1-$D$50)*IF(CO65&gt;$D$18,0,'7.1'!CO43)*(1+$D$6)^CO65</f>
        <v>0</v>
      </c>
      <c r="CP71" s="1183">
        <f>(1-$D$50)*IF(CP65&gt;$D$18,0,'7.1'!CP43)*(1+$D$6)^CP65</f>
        <v>0</v>
      </c>
      <c r="CQ71" s="1183">
        <f>(1-$D$50)*IF(CQ65&gt;$D$18,0,'7.1'!CQ43)*(1+$D$6)^CQ65</f>
        <v>0</v>
      </c>
      <c r="CR71" s="1183">
        <f>(1-$D$50)*IF(CR65&gt;$D$18,0,'7.1'!CR43)*(1+$D$6)^CR65</f>
        <v>0</v>
      </c>
      <c r="CS71" s="1183">
        <f>(1-$D$50)*IF(CS65&gt;$D$18,0,'7.1'!CS43)*(1+$D$6)^CS65</f>
        <v>0</v>
      </c>
      <c r="CT71" s="1183">
        <f>(1-$D$50)*IF(CT65&gt;$D$18,0,'7.1'!CT43)*(1+$D$6)^CT65</f>
        <v>0</v>
      </c>
      <c r="CU71" s="1183">
        <f>(1-$D$50)*IF(CU65&gt;$D$18,0,'7.1'!CU43)*(1+$D$6)^CU65</f>
        <v>0</v>
      </c>
      <c r="CV71" s="1183">
        <f>(1-$D$50)*IF(CV65&gt;$D$18,0,'7.1'!CV43)*(1+$D$6)^CV65</f>
        <v>0</v>
      </c>
      <c r="CW71" s="1183">
        <f>(1-$D$50)*IF(CW65&gt;$D$18,0,'7.1'!CW43)*(1+$D$6)^CW65</f>
        <v>0</v>
      </c>
      <c r="CX71" s="1183">
        <f>(1-$D$50)*IF(CX65&gt;$D$18,0,'7.1'!CX43)*(1+$D$6)^CX65</f>
        <v>0</v>
      </c>
      <c r="CY71" s="1183">
        <f>(1-$D$50)*IF(CY65&gt;$D$18,0,'7.1'!CY43)*(1+$D$6)^CY65</f>
        <v>0</v>
      </c>
      <c r="CZ71" s="1183">
        <f>(1-$D$50)*IF(CZ65&gt;$D$18,0,'7.1'!CZ43)*(1+$D$6)^CZ65</f>
        <v>0</v>
      </c>
    </row>
    <row r="72" spans="3:105" ht="14.5">
      <c r="C72" s="1184" t="s">
        <v>1527</v>
      </c>
      <c r="D72" s="1180">
        <f t="shared" si="7"/>
        <v>0</v>
      </c>
      <c r="E72" s="1185">
        <f t="shared" ref="E72:AJ72" si="11">SUM(E81,E82,E87)+IF(E65&gt;$D$18,0,E88)</f>
        <v>0</v>
      </c>
      <c r="F72" s="1185">
        <f t="shared" si="11"/>
        <v>0</v>
      </c>
      <c r="G72" s="1185">
        <f t="shared" si="11"/>
        <v>0</v>
      </c>
      <c r="H72" s="1185">
        <f t="shared" si="11"/>
        <v>0</v>
      </c>
      <c r="I72" s="1185">
        <f t="shared" si="11"/>
        <v>0</v>
      </c>
      <c r="J72" s="1185">
        <f t="shared" si="11"/>
        <v>0</v>
      </c>
      <c r="K72" s="1185">
        <f t="shared" si="11"/>
        <v>0</v>
      </c>
      <c r="L72" s="1185">
        <f t="shared" si="11"/>
        <v>0</v>
      </c>
      <c r="M72" s="1185">
        <f t="shared" si="11"/>
        <v>0</v>
      </c>
      <c r="N72" s="1185">
        <f t="shared" si="11"/>
        <v>0</v>
      </c>
      <c r="O72" s="1185">
        <f t="shared" si="11"/>
        <v>0</v>
      </c>
      <c r="P72" s="1185">
        <f t="shared" si="11"/>
        <v>0</v>
      </c>
      <c r="Q72" s="1185">
        <f t="shared" si="11"/>
        <v>0</v>
      </c>
      <c r="R72" s="1185">
        <f t="shared" si="11"/>
        <v>0</v>
      </c>
      <c r="S72" s="1185">
        <f t="shared" si="11"/>
        <v>0</v>
      </c>
      <c r="T72" s="1185">
        <f t="shared" si="11"/>
        <v>0</v>
      </c>
      <c r="U72" s="1185">
        <f t="shared" si="11"/>
        <v>0</v>
      </c>
      <c r="V72" s="1185">
        <f t="shared" si="11"/>
        <v>0</v>
      </c>
      <c r="W72" s="1185">
        <f t="shared" si="11"/>
        <v>0</v>
      </c>
      <c r="X72" s="1185">
        <f t="shared" si="11"/>
        <v>0</v>
      </c>
      <c r="Y72" s="1185">
        <f t="shared" si="11"/>
        <v>0</v>
      </c>
      <c r="Z72" s="1185">
        <f t="shared" si="11"/>
        <v>0</v>
      </c>
      <c r="AA72" s="1185">
        <f t="shared" si="11"/>
        <v>0</v>
      </c>
      <c r="AB72" s="1185">
        <f t="shared" si="11"/>
        <v>0</v>
      </c>
      <c r="AC72" s="1185">
        <f t="shared" si="11"/>
        <v>0</v>
      </c>
      <c r="AD72" s="1185">
        <f t="shared" si="11"/>
        <v>0</v>
      </c>
      <c r="AE72" s="1185">
        <f t="shared" si="11"/>
        <v>0</v>
      </c>
      <c r="AF72" s="1185">
        <f t="shared" si="11"/>
        <v>0</v>
      </c>
      <c r="AG72" s="1185">
        <f t="shared" si="11"/>
        <v>0</v>
      </c>
      <c r="AH72" s="1185">
        <f t="shared" si="11"/>
        <v>0</v>
      </c>
      <c r="AI72" s="1185">
        <f t="shared" si="11"/>
        <v>0</v>
      </c>
      <c r="AJ72" s="1185">
        <f t="shared" si="11"/>
        <v>0</v>
      </c>
      <c r="AK72" s="1185">
        <f t="shared" ref="AK72:BP72" si="12">SUM(AK81,AK82,AK87)+IF(AK65&gt;$D$18,0,AK88)</f>
        <v>0</v>
      </c>
      <c r="AL72" s="1185">
        <f t="shared" si="12"/>
        <v>0</v>
      </c>
      <c r="AM72" s="1185">
        <f t="shared" si="12"/>
        <v>0</v>
      </c>
      <c r="AN72" s="1185">
        <f t="shared" si="12"/>
        <v>0</v>
      </c>
      <c r="AO72" s="1185">
        <f t="shared" si="12"/>
        <v>0</v>
      </c>
      <c r="AP72" s="1185">
        <f t="shared" si="12"/>
        <v>0</v>
      </c>
      <c r="AQ72" s="1185">
        <f t="shared" si="12"/>
        <v>0</v>
      </c>
      <c r="AR72" s="1185">
        <f t="shared" si="12"/>
        <v>0</v>
      </c>
      <c r="AS72" s="1185">
        <f t="shared" si="12"/>
        <v>0</v>
      </c>
      <c r="AT72" s="1185">
        <f t="shared" si="12"/>
        <v>0</v>
      </c>
      <c r="AU72" s="1185">
        <f t="shared" si="12"/>
        <v>0</v>
      </c>
      <c r="AV72" s="1185">
        <f t="shared" si="12"/>
        <v>0</v>
      </c>
      <c r="AW72" s="1185">
        <f t="shared" si="12"/>
        <v>0</v>
      </c>
      <c r="AX72" s="1185">
        <f t="shared" si="12"/>
        <v>0</v>
      </c>
      <c r="AY72" s="1185">
        <f t="shared" si="12"/>
        <v>0</v>
      </c>
      <c r="AZ72" s="1185">
        <f t="shared" si="12"/>
        <v>0</v>
      </c>
      <c r="BA72" s="1185">
        <f t="shared" si="12"/>
        <v>0</v>
      </c>
      <c r="BB72" s="1185">
        <f t="shared" si="12"/>
        <v>0</v>
      </c>
      <c r="BC72" s="1185">
        <f t="shared" si="12"/>
        <v>0</v>
      </c>
      <c r="BD72" s="1185">
        <f t="shared" si="12"/>
        <v>0</v>
      </c>
      <c r="BE72" s="1185">
        <f t="shared" si="12"/>
        <v>0</v>
      </c>
      <c r="BF72" s="1185">
        <f t="shared" si="12"/>
        <v>0</v>
      </c>
      <c r="BG72" s="1185">
        <f t="shared" si="12"/>
        <v>0</v>
      </c>
      <c r="BH72" s="1185">
        <f t="shared" si="12"/>
        <v>0</v>
      </c>
      <c r="BI72" s="1185">
        <f t="shared" si="12"/>
        <v>0</v>
      </c>
      <c r="BJ72" s="1185">
        <f t="shared" si="12"/>
        <v>0</v>
      </c>
      <c r="BK72" s="1185">
        <f t="shared" si="12"/>
        <v>0</v>
      </c>
      <c r="BL72" s="1185">
        <f t="shared" si="12"/>
        <v>0</v>
      </c>
      <c r="BM72" s="1185">
        <f t="shared" si="12"/>
        <v>0</v>
      </c>
      <c r="BN72" s="1185">
        <f t="shared" si="12"/>
        <v>0</v>
      </c>
      <c r="BO72" s="1185">
        <f t="shared" si="12"/>
        <v>0</v>
      </c>
      <c r="BP72" s="1185">
        <f t="shared" si="12"/>
        <v>0</v>
      </c>
      <c r="BQ72" s="1185">
        <f t="shared" ref="BQ72:CZ72" si="13">SUM(BQ81,BQ82,BQ87)+IF(BQ65&gt;$D$18,0,BQ88)</f>
        <v>0</v>
      </c>
      <c r="BR72" s="1185">
        <f t="shared" si="13"/>
        <v>0</v>
      </c>
      <c r="BS72" s="1185">
        <f t="shared" si="13"/>
        <v>0</v>
      </c>
      <c r="BT72" s="1185">
        <f t="shared" si="13"/>
        <v>0</v>
      </c>
      <c r="BU72" s="1185">
        <f t="shared" si="13"/>
        <v>0</v>
      </c>
      <c r="BV72" s="1185">
        <f t="shared" si="13"/>
        <v>0</v>
      </c>
      <c r="BW72" s="1185">
        <f t="shared" si="13"/>
        <v>0</v>
      </c>
      <c r="BX72" s="1185">
        <f t="shared" si="13"/>
        <v>0</v>
      </c>
      <c r="BY72" s="1185">
        <f t="shared" si="13"/>
        <v>0</v>
      </c>
      <c r="BZ72" s="1185">
        <f t="shared" si="13"/>
        <v>0</v>
      </c>
      <c r="CA72" s="1185">
        <f t="shared" si="13"/>
        <v>0</v>
      </c>
      <c r="CB72" s="1185">
        <f t="shared" si="13"/>
        <v>0</v>
      </c>
      <c r="CC72" s="1185">
        <f t="shared" si="13"/>
        <v>0</v>
      </c>
      <c r="CD72" s="1185">
        <f t="shared" si="13"/>
        <v>0</v>
      </c>
      <c r="CE72" s="1185">
        <f t="shared" si="13"/>
        <v>0</v>
      </c>
      <c r="CF72" s="1185">
        <f t="shared" si="13"/>
        <v>0</v>
      </c>
      <c r="CG72" s="1185">
        <f t="shared" si="13"/>
        <v>0</v>
      </c>
      <c r="CH72" s="1185">
        <f t="shared" si="13"/>
        <v>0</v>
      </c>
      <c r="CI72" s="1185">
        <f t="shared" si="13"/>
        <v>0</v>
      </c>
      <c r="CJ72" s="1185">
        <f t="shared" si="13"/>
        <v>0</v>
      </c>
      <c r="CK72" s="1185">
        <f t="shared" si="13"/>
        <v>0</v>
      </c>
      <c r="CL72" s="1185">
        <f t="shared" si="13"/>
        <v>0</v>
      </c>
      <c r="CM72" s="1185">
        <f t="shared" si="13"/>
        <v>0</v>
      </c>
      <c r="CN72" s="1185">
        <f t="shared" si="13"/>
        <v>0</v>
      </c>
      <c r="CO72" s="1185">
        <f t="shared" si="13"/>
        <v>0</v>
      </c>
      <c r="CP72" s="1185">
        <f t="shared" si="13"/>
        <v>0</v>
      </c>
      <c r="CQ72" s="1185">
        <f t="shared" si="13"/>
        <v>0</v>
      </c>
      <c r="CR72" s="1185">
        <f t="shared" si="13"/>
        <v>0</v>
      </c>
      <c r="CS72" s="1185">
        <f t="shared" si="13"/>
        <v>0</v>
      </c>
      <c r="CT72" s="1185">
        <f t="shared" si="13"/>
        <v>0</v>
      </c>
      <c r="CU72" s="1185">
        <f t="shared" si="13"/>
        <v>0</v>
      </c>
      <c r="CV72" s="1185">
        <f t="shared" si="13"/>
        <v>0</v>
      </c>
      <c r="CW72" s="1185">
        <f t="shared" si="13"/>
        <v>0</v>
      </c>
      <c r="CX72" s="1185">
        <f t="shared" si="13"/>
        <v>0</v>
      </c>
      <c r="CY72" s="1185">
        <f t="shared" si="13"/>
        <v>0</v>
      </c>
      <c r="CZ72" s="1185">
        <f t="shared" si="13"/>
        <v>0</v>
      </c>
    </row>
    <row r="73" spans="3:105" s="214" customFormat="1" ht="14.5" hidden="1" outlineLevel="1">
      <c r="C73" s="1184" t="s">
        <v>1528</v>
      </c>
      <c r="D73" s="1180">
        <f t="shared" si="7"/>
        <v>0</v>
      </c>
      <c r="E73" s="1185">
        <f>IF(E65&gt;$D$18,0,'7.1'!E45)*(1+$D$6)^E65</f>
        <v>0</v>
      </c>
      <c r="F73" s="1185">
        <f>IF(F65&gt;$D$18,0,'7.1'!F45)*(1+$D$6)^F65</f>
        <v>0</v>
      </c>
      <c r="G73" s="1185">
        <f>IF(G65&gt;$D$18,0,'7.1'!G45)*(1+$D$6)^G65</f>
        <v>0</v>
      </c>
      <c r="H73" s="1185">
        <f>IF(H65&gt;$D$18,0,'7.1'!H45)*(1+$D$6)^H65</f>
        <v>0</v>
      </c>
      <c r="I73" s="1185">
        <f>IF(I65&gt;$D$18,0,'7.1'!I45)*(1+$D$6)^I65</f>
        <v>0</v>
      </c>
      <c r="J73" s="1185">
        <f>IF(J65&gt;$D$18,0,'7.1'!J45)*(1+$D$6)^J65</f>
        <v>0</v>
      </c>
      <c r="K73" s="1185">
        <f>IF(K65&gt;$D$18,0,'7.1'!K45)*(1+$D$6)^K65</f>
        <v>0</v>
      </c>
      <c r="L73" s="1185">
        <f>IF(L65&gt;$D$18,0,'7.1'!L45)*(1+$D$6)^L65</f>
        <v>0</v>
      </c>
      <c r="M73" s="1185">
        <f>IF(M65&gt;$D$18,0,'7.1'!M45)*(1+$D$6)^M65</f>
        <v>0</v>
      </c>
      <c r="N73" s="1185">
        <f>IF(N65&gt;$D$18,0,'7.1'!N45)*(1+$D$6)^N65</f>
        <v>0</v>
      </c>
      <c r="O73" s="1185">
        <f>IF(O65&gt;$D$18,0,'7.1'!O45)*(1+$D$6)^O65</f>
        <v>0</v>
      </c>
      <c r="P73" s="1185">
        <f>IF(P65&gt;$D$18,0,'7.1'!P45)*(1+$D$6)^P65</f>
        <v>0</v>
      </c>
      <c r="Q73" s="1185">
        <f>IF(Q65&gt;$D$18,0,'7.1'!Q45)*(1+$D$6)^Q65</f>
        <v>0</v>
      </c>
      <c r="R73" s="1185">
        <f>IF(R65&gt;$D$18,0,'7.1'!R45)*(1+$D$6)^R65</f>
        <v>0</v>
      </c>
      <c r="S73" s="1185">
        <f>IF(S65&gt;$D$18,0,'7.1'!S45)*(1+$D$6)^S65</f>
        <v>0</v>
      </c>
      <c r="T73" s="1185">
        <f>IF(T65&gt;$D$18,0,'7.1'!T45)*(1+$D$6)^T65</f>
        <v>0</v>
      </c>
      <c r="U73" s="1185">
        <f>IF(U65&gt;$D$18,0,'7.1'!U45)*(1+$D$6)^U65</f>
        <v>0</v>
      </c>
      <c r="V73" s="1185">
        <f>IF(V65&gt;$D$18,0,'7.1'!V45)*(1+$D$6)^V65</f>
        <v>0</v>
      </c>
      <c r="W73" s="1185">
        <f>IF(W65&gt;$D$18,0,'7.1'!W45)*(1+$D$6)^W65</f>
        <v>0</v>
      </c>
      <c r="X73" s="1185">
        <f>IF(X65&gt;$D$18,0,'7.1'!X45)*(1+$D$6)^X65</f>
        <v>0</v>
      </c>
      <c r="Y73" s="1185">
        <f>IF(Y65&gt;$D$18,0,'7.1'!Y45)*(1+$D$6)^Y65</f>
        <v>0</v>
      </c>
      <c r="Z73" s="1185">
        <f>IF(Z65&gt;$D$18,0,'7.1'!Z45)*(1+$D$6)^Z65</f>
        <v>0</v>
      </c>
      <c r="AA73" s="1185">
        <f>IF(AA65&gt;$D$18,0,'7.1'!AA45)*(1+$D$6)^AA65</f>
        <v>0</v>
      </c>
      <c r="AB73" s="1185">
        <f>IF(AB65&gt;$D$18,0,'7.1'!AB45)*(1+$D$6)^AB65</f>
        <v>0</v>
      </c>
      <c r="AC73" s="1185">
        <f>IF(AC65&gt;$D$18,0,'7.1'!AC45)*(1+$D$6)^AC65</f>
        <v>0</v>
      </c>
      <c r="AD73" s="1185">
        <f>IF(AD65&gt;$D$18,0,'7.1'!AD45)*(1+$D$6)^AD65</f>
        <v>0</v>
      </c>
      <c r="AE73" s="1185">
        <f>IF(AE65&gt;$D$18,0,'7.1'!AE45)*(1+$D$6)^AE65</f>
        <v>0</v>
      </c>
      <c r="AF73" s="1185">
        <f>IF(AF65&gt;$D$18,0,'7.1'!AF45)*(1+$D$6)^AF65</f>
        <v>0</v>
      </c>
      <c r="AG73" s="1185">
        <f>IF(AG65&gt;$D$18,0,'7.1'!AG45)*(1+$D$6)^AG65</f>
        <v>0</v>
      </c>
      <c r="AH73" s="1185">
        <f>IF(AH65&gt;$D$18,0,'7.1'!AH45)*(1+$D$6)^AH65</f>
        <v>0</v>
      </c>
      <c r="AI73" s="1185">
        <f>IF(AI65&gt;$D$18,0,'7.1'!AI45)*(1+$D$6)^AI65</f>
        <v>0</v>
      </c>
      <c r="AJ73" s="1185">
        <f>IF(AJ65&gt;$D$18,0,'7.1'!AJ45)*(1+$D$6)^AJ65</f>
        <v>0</v>
      </c>
      <c r="AK73" s="1185">
        <f>IF(AK65&gt;$D$18,0,'7.1'!AK45)*(1+$D$6)^AK65</f>
        <v>0</v>
      </c>
      <c r="AL73" s="1185">
        <f>IF(AL65&gt;$D$18,0,'7.1'!AL45)*(1+$D$6)^AL65</f>
        <v>0</v>
      </c>
      <c r="AM73" s="1185">
        <f>IF(AM65&gt;$D$18,0,'7.1'!AM45)*(1+$D$6)^AM65</f>
        <v>0</v>
      </c>
      <c r="AN73" s="1185">
        <f>IF(AN65&gt;$D$18,0,'7.1'!AN45)*(1+$D$6)^AN65</f>
        <v>0</v>
      </c>
      <c r="AO73" s="1185">
        <f>IF(AO65&gt;$D$18,0,'7.1'!AO45)*(1+$D$6)^AO65</f>
        <v>0</v>
      </c>
      <c r="AP73" s="1185">
        <f>IF(AP65&gt;$D$18,0,'7.1'!AP45)*(1+$D$6)^AP65</f>
        <v>0</v>
      </c>
      <c r="AQ73" s="1185">
        <f>IF(AQ65&gt;$D$18,0,'7.1'!AQ45)*(1+$D$6)^AQ65</f>
        <v>0</v>
      </c>
      <c r="AR73" s="1185">
        <f>IF(AR65&gt;$D$18,0,'7.1'!AR45)*(1+$D$6)^AR65</f>
        <v>0</v>
      </c>
      <c r="AS73" s="1185">
        <f>IF(AS65&gt;$D$18,0,'7.1'!AS45)*(1+$D$6)^AS65</f>
        <v>0</v>
      </c>
      <c r="AT73" s="1185">
        <f>IF(AT65&gt;$D$18,0,'7.1'!AT45)*(1+$D$6)^AT65</f>
        <v>0</v>
      </c>
      <c r="AU73" s="1185">
        <f>IF(AU65&gt;$D$18,0,'7.1'!AU45)*(1+$D$6)^AU65</f>
        <v>0</v>
      </c>
      <c r="AV73" s="1185">
        <f>IF(AV65&gt;$D$18,0,'7.1'!AV45)*(1+$D$6)^AV65</f>
        <v>0</v>
      </c>
      <c r="AW73" s="1185">
        <f>IF(AW65&gt;$D$18,0,'7.1'!AW45)*(1+$D$6)^AW65</f>
        <v>0</v>
      </c>
      <c r="AX73" s="1185">
        <f>IF(AX65&gt;$D$18,0,'7.1'!AX45)*(1+$D$6)^AX65</f>
        <v>0</v>
      </c>
      <c r="AY73" s="1185">
        <f>IF(AY65&gt;$D$18,0,'7.1'!AY45)*(1+$D$6)^AY65</f>
        <v>0</v>
      </c>
      <c r="AZ73" s="1185">
        <f>IF(AZ65&gt;$D$18,0,'7.1'!AZ45)*(1+$D$6)^AZ65</f>
        <v>0</v>
      </c>
      <c r="BA73" s="1185">
        <f>IF(BA65&gt;$D$18,0,'7.1'!BA45)*(1+$D$6)^BA65</f>
        <v>0</v>
      </c>
      <c r="BB73" s="1185">
        <f>IF(BB65&gt;$D$18,0,'7.1'!BB45)*(1+$D$6)^BB65</f>
        <v>0</v>
      </c>
      <c r="BC73" s="1185">
        <f>IF(BC65&gt;$D$18,0,'7.1'!BC45)*(1+$D$6)^BC65</f>
        <v>0</v>
      </c>
      <c r="BD73" s="1185">
        <f>IF(BD65&gt;$D$18,0,'7.1'!BD45)*(1+$D$6)^BD65</f>
        <v>0</v>
      </c>
      <c r="BE73" s="1185">
        <f>IF(BE65&gt;$D$18,0,'7.1'!BE45)*(1+$D$6)^BE65</f>
        <v>0</v>
      </c>
      <c r="BF73" s="1185">
        <f>IF(BF65&gt;$D$18,0,'7.1'!BF45)*(1+$D$6)^BF65</f>
        <v>0</v>
      </c>
      <c r="BG73" s="1185">
        <f>IF(BG65&gt;$D$18,0,'7.1'!BG45)*(1+$D$6)^BG65</f>
        <v>0</v>
      </c>
      <c r="BH73" s="1185">
        <f>IF(BH65&gt;$D$18,0,'7.1'!BH45)*(1+$D$6)^BH65</f>
        <v>0</v>
      </c>
      <c r="BI73" s="1185">
        <f>IF(BI65&gt;$D$18,0,'7.1'!BI45)*(1+$D$6)^BI65</f>
        <v>0</v>
      </c>
      <c r="BJ73" s="1185">
        <f>IF(BJ65&gt;$D$18,0,'7.1'!BJ45)*(1+$D$6)^BJ65</f>
        <v>0</v>
      </c>
      <c r="BK73" s="1185">
        <f>IF(BK65&gt;$D$18,0,'7.1'!BK45)*(1+$D$6)^BK65</f>
        <v>0</v>
      </c>
      <c r="BL73" s="1185">
        <f>IF(BL65&gt;$D$18,0,'7.1'!BL45)*(1+$D$6)^BL65</f>
        <v>0</v>
      </c>
      <c r="BM73" s="1185">
        <f>IF(BM65&gt;$D$18,0,'7.1'!BM45)*(1+$D$6)^BM65</f>
        <v>0</v>
      </c>
      <c r="BN73" s="1185">
        <f>IF(BN65&gt;$D$18,0,'7.1'!BN45)*(1+$D$6)^BN65</f>
        <v>0</v>
      </c>
      <c r="BO73" s="1185">
        <f>IF(BO65&gt;$D$18,0,'7.1'!BO45)*(1+$D$6)^BO65</f>
        <v>0</v>
      </c>
      <c r="BP73" s="1185">
        <f>IF(BP65&gt;$D$18,0,'7.1'!BP45)*(1+$D$6)^BP65</f>
        <v>0</v>
      </c>
      <c r="BQ73" s="1185">
        <f>IF(BQ65&gt;$D$18,0,'7.1'!BQ45)*(1+$D$6)^BQ65</f>
        <v>0</v>
      </c>
      <c r="BR73" s="1185">
        <f>IF(BR65&gt;$D$18,0,'7.1'!BR45)*(1+$D$6)^BR65</f>
        <v>0</v>
      </c>
      <c r="BS73" s="1185">
        <f>IF(BS65&gt;$D$18,0,'7.1'!BS45)*(1+$D$6)^BS65</f>
        <v>0</v>
      </c>
      <c r="BT73" s="1185">
        <f>IF(BT65&gt;$D$18,0,'7.1'!BT45)*(1+$D$6)^BT65</f>
        <v>0</v>
      </c>
      <c r="BU73" s="1185">
        <f>IF(BU65&gt;$D$18,0,'7.1'!BU45)*(1+$D$6)^BU65</f>
        <v>0</v>
      </c>
      <c r="BV73" s="1185">
        <f>IF(BV65&gt;$D$18,0,'7.1'!BV45)*(1+$D$6)^BV65</f>
        <v>0</v>
      </c>
      <c r="BW73" s="1185">
        <f>IF(BW65&gt;$D$18,0,'7.1'!BW45)*(1+$D$6)^BW65</f>
        <v>0</v>
      </c>
      <c r="BX73" s="1185">
        <f>IF(BX65&gt;$D$18,0,'7.1'!BX45)*(1+$D$6)^BX65</f>
        <v>0</v>
      </c>
      <c r="BY73" s="1185">
        <f>IF(BY65&gt;$D$18,0,'7.1'!BY45)*(1+$D$6)^BY65</f>
        <v>0</v>
      </c>
      <c r="BZ73" s="1185">
        <f>IF(BZ65&gt;$D$18,0,'7.1'!BZ45)*(1+$D$6)^BZ65</f>
        <v>0</v>
      </c>
      <c r="CA73" s="1185">
        <f>IF(CA65&gt;$D$18,0,'7.1'!CA45)*(1+$D$6)^CA65</f>
        <v>0</v>
      </c>
      <c r="CB73" s="1185">
        <f>IF(CB65&gt;$D$18,0,'7.1'!CB45)*(1+$D$6)^CB65</f>
        <v>0</v>
      </c>
      <c r="CC73" s="1185">
        <f>IF(CC65&gt;$D$18,0,'7.1'!CC45)*(1+$D$6)^CC65</f>
        <v>0</v>
      </c>
      <c r="CD73" s="1185">
        <f>IF(CD65&gt;$D$18,0,'7.1'!CD45)*(1+$D$6)^CD65</f>
        <v>0</v>
      </c>
      <c r="CE73" s="1185">
        <f>IF(CE65&gt;$D$18,0,'7.1'!CE45)*(1+$D$6)^CE65</f>
        <v>0</v>
      </c>
      <c r="CF73" s="1185">
        <f>IF(CF65&gt;$D$18,0,'7.1'!CF45)*(1+$D$6)^CF65</f>
        <v>0</v>
      </c>
      <c r="CG73" s="1185">
        <f>IF(CG65&gt;$D$18,0,'7.1'!CG45)*(1+$D$6)^CG65</f>
        <v>0</v>
      </c>
      <c r="CH73" s="1185">
        <f>IF(CH65&gt;$D$18,0,'7.1'!CH45)*(1+$D$6)^CH65</f>
        <v>0</v>
      </c>
      <c r="CI73" s="1185">
        <f>IF(CI65&gt;$D$18,0,'7.1'!CI45)*(1+$D$6)^CI65</f>
        <v>0</v>
      </c>
      <c r="CJ73" s="1185">
        <f>IF(CJ65&gt;$D$18,0,'7.1'!CJ45)*(1+$D$6)^CJ65</f>
        <v>0</v>
      </c>
      <c r="CK73" s="1185">
        <f>IF(CK65&gt;$D$18,0,'7.1'!CK45)*(1+$D$6)^CK65</f>
        <v>0</v>
      </c>
      <c r="CL73" s="1185">
        <f>IF(CL65&gt;$D$18,0,'7.1'!CL45)*(1+$D$6)^CL65</f>
        <v>0</v>
      </c>
      <c r="CM73" s="1185">
        <f>IF(CM65&gt;$D$18,0,'7.1'!CM45)*(1+$D$6)^CM65</f>
        <v>0</v>
      </c>
      <c r="CN73" s="1185">
        <f>IF(CN65&gt;$D$18,0,'7.1'!CN45)*(1+$D$6)^CN65</f>
        <v>0</v>
      </c>
      <c r="CO73" s="1185">
        <f>IF(CO65&gt;$D$18,0,'7.1'!CO45)*(1+$D$6)^CO65</f>
        <v>0</v>
      </c>
      <c r="CP73" s="1185">
        <f>IF(CP65&gt;$D$18,0,'7.1'!CP45)*(1+$D$6)^CP65</f>
        <v>0</v>
      </c>
      <c r="CQ73" s="1185">
        <f>IF(CQ65&gt;$D$18,0,'7.1'!CQ45)*(1+$D$6)^CQ65</f>
        <v>0</v>
      </c>
      <c r="CR73" s="1185">
        <f>IF(CR65&gt;$D$18,0,'7.1'!CR45)*(1+$D$6)^CR65</f>
        <v>0</v>
      </c>
      <c r="CS73" s="1185">
        <f>IF(CS65&gt;$D$18,0,'7.1'!CS45)*(1+$D$6)^CS65</f>
        <v>0</v>
      </c>
      <c r="CT73" s="1185">
        <f>IF(CT65&gt;$D$18,0,'7.1'!CT45)*(1+$D$6)^CT65</f>
        <v>0</v>
      </c>
      <c r="CU73" s="1185">
        <f>IF(CU65&gt;$D$18,0,'7.1'!CU45)*(1+$D$6)^CU65</f>
        <v>0</v>
      </c>
      <c r="CV73" s="1185">
        <f>IF(CV65&gt;$D$18,0,'7.1'!CV45)*(1+$D$6)^CV65</f>
        <v>0</v>
      </c>
      <c r="CW73" s="1185">
        <f>IF(CW65&gt;$D$18,0,'7.1'!CW45)*(1+$D$6)^CW65</f>
        <v>0</v>
      </c>
      <c r="CX73" s="1185">
        <f>IF(CX65&gt;$D$18,0,'7.1'!CX45)*(1+$D$6)^CX65</f>
        <v>0</v>
      </c>
      <c r="CY73" s="1185">
        <f>IF(CY65&gt;$D$18,0,'7.1'!CY45)*(1+$D$6)^CY65</f>
        <v>0</v>
      </c>
      <c r="CZ73" s="1185">
        <f>IF(CZ65&gt;$D$18,0,'7.1'!CZ45)*(1+$D$6)^CZ65</f>
        <v>0</v>
      </c>
    </row>
    <row r="74" spans="3:105" s="214" customFormat="1" ht="14.5" hidden="1" outlineLevel="1">
      <c r="C74" s="1184" t="s">
        <v>1529</v>
      </c>
      <c r="D74" s="1180">
        <f t="shared" si="7"/>
        <v>0</v>
      </c>
      <c r="E74" s="1185">
        <f>IF(E78&gt;0,E78,SUM(E75,E77))+IF(E65&gt;$D$18,0,E79)</f>
        <v>0</v>
      </c>
      <c r="F74" s="1185">
        <f t="shared" ref="F74:BQ74" si="14">IF(F78&gt;0,F78,SUM(F75,F77))+IF(F65&gt;$D$18,0,F79)</f>
        <v>0</v>
      </c>
      <c r="G74" s="1185">
        <f t="shared" si="14"/>
        <v>0</v>
      </c>
      <c r="H74" s="1185">
        <f t="shared" si="14"/>
        <v>0</v>
      </c>
      <c r="I74" s="1185">
        <f t="shared" si="14"/>
        <v>0</v>
      </c>
      <c r="J74" s="1185">
        <f t="shared" si="14"/>
        <v>0</v>
      </c>
      <c r="K74" s="1185">
        <f t="shared" si="14"/>
        <v>0</v>
      </c>
      <c r="L74" s="1185">
        <f t="shared" si="14"/>
        <v>0</v>
      </c>
      <c r="M74" s="1185">
        <f t="shared" si="14"/>
        <v>0</v>
      </c>
      <c r="N74" s="1185">
        <f t="shared" si="14"/>
        <v>0</v>
      </c>
      <c r="O74" s="1185">
        <f t="shared" si="14"/>
        <v>0</v>
      </c>
      <c r="P74" s="1185">
        <f t="shared" si="14"/>
        <v>0</v>
      </c>
      <c r="Q74" s="1185">
        <f t="shared" si="14"/>
        <v>0</v>
      </c>
      <c r="R74" s="1185">
        <f t="shared" si="14"/>
        <v>0</v>
      </c>
      <c r="S74" s="1185">
        <f t="shared" si="14"/>
        <v>0</v>
      </c>
      <c r="T74" s="1185">
        <f t="shared" si="14"/>
        <v>0</v>
      </c>
      <c r="U74" s="1185">
        <f t="shared" si="14"/>
        <v>0</v>
      </c>
      <c r="V74" s="1185">
        <f t="shared" si="14"/>
        <v>0</v>
      </c>
      <c r="W74" s="1185">
        <f t="shared" si="14"/>
        <v>0</v>
      </c>
      <c r="X74" s="1185">
        <f t="shared" si="14"/>
        <v>0</v>
      </c>
      <c r="Y74" s="1185">
        <f t="shared" si="14"/>
        <v>0</v>
      </c>
      <c r="Z74" s="1185">
        <f t="shared" si="14"/>
        <v>0</v>
      </c>
      <c r="AA74" s="1185">
        <f t="shared" si="14"/>
        <v>0</v>
      </c>
      <c r="AB74" s="1185">
        <f t="shared" si="14"/>
        <v>0</v>
      </c>
      <c r="AC74" s="1185">
        <f t="shared" si="14"/>
        <v>0</v>
      </c>
      <c r="AD74" s="1185">
        <f t="shared" si="14"/>
        <v>0</v>
      </c>
      <c r="AE74" s="1185">
        <f t="shared" si="14"/>
        <v>0</v>
      </c>
      <c r="AF74" s="1185">
        <f t="shared" si="14"/>
        <v>0</v>
      </c>
      <c r="AG74" s="1185">
        <f t="shared" si="14"/>
        <v>0</v>
      </c>
      <c r="AH74" s="1185">
        <f t="shared" si="14"/>
        <v>0</v>
      </c>
      <c r="AI74" s="1185">
        <f t="shared" si="14"/>
        <v>0</v>
      </c>
      <c r="AJ74" s="1185">
        <f t="shared" si="14"/>
        <v>0</v>
      </c>
      <c r="AK74" s="1185">
        <f t="shared" si="14"/>
        <v>0</v>
      </c>
      <c r="AL74" s="1185">
        <f t="shared" si="14"/>
        <v>0</v>
      </c>
      <c r="AM74" s="1185">
        <f t="shared" si="14"/>
        <v>0</v>
      </c>
      <c r="AN74" s="1185">
        <f t="shared" si="14"/>
        <v>0</v>
      </c>
      <c r="AO74" s="1185">
        <f t="shared" si="14"/>
        <v>0</v>
      </c>
      <c r="AP74" s="1185">
        <f t="shared" si="14"/>
        <v>0</v>
      </c>
      <c r="AQ74" s="1185">
        <f t="shared" si="14"/>
        <v>0</v>
      </c>
      <c r="AR74" s="1185">
        <f t="shared" si="14"/>
        <v>0</v>
      </c>
      <c r="AS74" s="1185">
        <f t="shared" si="14"/>
        <v>0</v>
      </c>
      <c r="AT74" s="1185">
        <f t="shared" si="14"/>
        <v>0</v>
      </c>
      <c r="AU74" s="1185">
        <f t="shared" si="14"/>
        <v>0</v>
      </c>
      <c r="AV74" s="1185">
        <f t="shared" si="14"/>
        <v>0</v>
      </c>
      <c r="AW74" s="1185">
        <f t="shared" si="14"/>
        <v>0</v>
      </c>
      <c r="AX74" s="1185">
        <f t="shared" si="14"/>
        <v>0</v>
      </c>
      <c r="AY74" s="1185">
        <f t="shared" si="14"/>
        <v>0</v>
      </c>
      <c r="AZ74" s="1185">
        <f t="shared" si="14"/>
        <v>0</v>
      </c>
      <c r="BA74" s="1185">
        <f t="shared" si="14"/>
        <v>0</v>
      </c>
      <c r="BB74" s="1185">
        <f t="shared" si="14"/>
        <v>0</v>
      </c>
      <c r="BC74" s="1185">
        <f t="shared" si="14"/>
        <v>0</v>
      </c>
      <c r="BD74" s="1185">
        <f t="shared" si="14"/>
        <v>0</v>
      </c>
      <c r="BE74" s="1185">
        <f t="shared" si="14"/>
        <v>0</v>
      </c>
      <c r="BF74" s="1185">
        <f t="shared" si="14"/>
        <v>0</v>
      </c>
      <c r="BG74" s="1185">
        <f t="shared" si="14"/>
        <v>0</v>
      </c>
      <c r="BH74" s="1185">
        <f t="shared" si="14"/>
        <v>0</v>
      </c>
      <c r="BI74" s="1185">
        <f t="shared" si="14"/>
        <v>0</v>
      </c>
      <c r="BJ74" s="1185">
        <f t="shared" si="14"/>
        <v>0</v>
      </c>
      <c r="BK74" s="1185">
        <f t="shared" si="14"/>
        <v>0</v>
      </c>
      <c r="BL74" s="1185">
        <f t="shared" si="14"/>
        <v>0</v>
      </c>
      <c r="BM74" s="1185">
        <f t="shared" si="14"/>
        <v>0</v>
      </c>
      <c r="BN74" s="1185">
        <f t="shared" si="14"/>
        <v>0</v>
      </c>
      <c r="BO74" s="1185">
        <f t="shared" si="14"/>
        <v>0</v>
      </c>
      <c r="BP74" s="1185">
        <f t="shared" si="14"/>
        <v>0</v>
      </c>
      <c r="BQ74" s="1185">
        <f t="shared" si="14"/>
        <v>0</v>
      </c>
      <c r="BR74" s="1185">
        <f t="shared" ref="BR74:CZ74" si="15">IF(BR78&gt;0,BR78,SUM(BR75,BR77))+IF(BR65&gt;$D$18,0,BR79)</f>
        <v>0</v>
      </c>
      <c r="BS74" s="1185">
        <f t="shared" si="15"/>
        <v>0</v>
      </c>
      <c r="BT74" s="1185">
        <f t="shared" si="15"/>
        <v>0</v>
      </c>
      <c r="BU74" s="1185">
        <f t="shared" si="15"/>
        <v>0</v>
      </c>
      <c r="BV74" s="1185">
        <f t="shared" si="15"/>
        <v>0</v>
      </c>
      <c r="BW74" s="1185">
        <f t="shared" si="15"/>
        <v>0</v>
      </c>
      <c r="BX74" s="1185">
        <f t="shared" si="15"/>
        <v>0</v>
      </c>
      <c r="BY74" s="1185">
        <f t="shared" si="15"/>
        <v>0</v>
      </c>
      <c r="BZ74" s="1185">
        <f t="shared" si="15"/>
        <v>0</v>
      </c>
      <c r="CA74" s="1185">
        <f t="shared" si="15"/>
        <v>0</v>
      </c>
      <c r="CB74" s="1185">
        <f t="shared" si="15"/>
        <v>0</v>
      </c>
      <c r="CC74" s="1185">
        <f t="shared" si="15"/>
        <v>0</v>
      </c>
      <c r="CD74" s="1185">
        <f t="shared" si="15"/>
        <v>0</v>
      </c>
      <c r="CE74" s="1185">
        <f t="shared" si="15"/>
        <v>0</v>
      </c>
      <c r="CF74" s="1185">
        <f t="shared" si="15"/>
        <v>0</v>
      </c>
      <c r="CG74" s="1185">
        <f t="shared" si="15"/>
        <v>0</v>
      </c>
      <c r="CH74" s="1185">
        <f t="shared" si="15"/>
        <v>0</v>
      </c>
      <c r="CI74" s="1185">
        <f t="shared" si="15"/>
        <v>0</v>
      </c>
      <c r="CJ74" s="1185">
        <f t="shared" si="15"/>
        <v>0</v>
      </c>
      <c r="CK74" s="1185">
        <f t="shared" si="15"/>
        <v>0</v>
      </c>
      <c r="CL74" s="1185">
        <f t="shared" si="15"/>
        <v>0</v>
      </c>
      <c r="CM74" s="1185">
        <f t="shared" si="15"/>
        <v>0</v>
      </c>
      <c r="CN74" s="1185">
        <f t="shared" si="15"/>
        <v>0</v>
      </c>
      <c r="CO74" s="1185">
        <f t="shared" si="15"/>
        <v>0</v>
      </c>
      <c r="CP74" s="1185">
        <f t="shared" si="15"/>
        <v>0</v>
      </c>
      <c r="CQ74" s="1185">
        <f t="shared" si="15"/>
        <v>0</v>
      </c>
      <c r="CR74" s="1185">
        <f t="shared" si="15"/>
        <v>0</v>
      </c>
      <c r="CS74" s="1185">
        <f t="shared" si="15"/>
        <v>0</v>
      </c>
      <c r="CT74" s="1185">
        <f t="shared" si="15"/>
        <v>0</v>
      </c>
      <c r="CU74" s="1185">
        <f t="shared" si="15"/>
        <v>0</v>
      </c>
      <c r="CV74" s="1185">
        <f t="shared" si="15"/>
        <v>0</v>
      </c>
      <c r="CW74" s="1185">
        <f t="shared" si="15"/>
        <v>0</v>
      </c>
      <c r="CX74" s="1185">
        <f t="shared" si="15"/>
        <v>0</v>
      </c>
      <c r="CY74" s="1185">
        <f t="shared" si="15"/>
        <v>0</v>
      </c>
      <c r="CZ74" s="1185">
        <f t="shared" si="15"/>
        <v>0</v>
      </c>
    </row>
    <row r="75" spans="3:105" ht="15" hidden="1" customHeight="1" outlineLevel="1">
      <c r="C75" s="1182" t="s">
        <v>1530</v>
      </c>
      <c r="D75" s="1168">
        <f t="shared" si="7"/>
        <v>0</v>
      </c>
      <c r="E75" s="1183">
        <f t="shared" ref="E75:AJ75" si="16">IF($E$53=1,IF(E65&gt;$D$18,0,IF(E67=1,$D$54,0))*(1+$D$6)^E65,0)</f>
        <v>0</v>
      </c>
      <c r="F75" s="1183">
        <f t="shared" si="16"/>
        <v>0</v>
      </c>
      <c r="G75" s="1183">
        <f t="shared" si="16"/>
        <v>0</v>
      </c>
      <c r="H75" s="1183">
        <f t="shared" si="16"/>
        <v>0</v>
      </c>
      <c r="I75" s="1183">
        <f t="shared" si="16"/>
        <v>0</v>
      </c>
      <c r="J75" s="1183">
        <f t="shared" si="16"/>
        <v>0</v>
      </c>
      <c r="K75" s="1183">
        <f t="shared" si="16"/>
        <v>0</v>
      </c>
      <c r="L75" s="1183">
        <f t="shared" si="16"/>
        <v>0</v>
      </c>
      <c r="M75" s="1183">
        <f t="shared" si="16"/>
        <v>0</v>
      </c>
      <c r="N75" s="1183">
        <f t="shared" si="16"/>
        <v>0</v>
      </c>
      <c r="O75" s="1183">
        <f t="shared" si="16"/>
        <v>0</v>
      </c>
      <c r="P75" s="1183">
        <f t="shared" si="16"/>
        <v>0</v>
      </c>
      <c r="Q75" s="1183">
        <f t="shared" si="16"/>
        <v>0</v>
      </c>
      <c r="R75" s="1183">
        <f t="shared" si="16"/>
        <v>0</v>
      </c>
      <c r="S75" s="1183">
        <f t="shared" si="16"/>
        <v>0</v>
      </c>
      <c r="T75" s="1183">
        <f t="shared" si="16"/>
        <v>0</v>
      </c>
      <c r="U75" s="1183">
        <f t="shared" si="16"/>
        <v>0</v>
      </c>
      <c r="V75" s="1183">
        <f t="shared" si="16"/>
        <v>0</v>
      </c>
      <c r="W75" s="1183">
        <f t="shared" si="16"/>
        <v>0</v>
      </c>
      <c r="X75" s="1183">
        <f t="shared" si="16"/>
        <v>0</v>
      </c>
      <c r="Y75" s="1183">
        <f t="shared" si="16"/>
        <v>0</v>
      </c>
      <c r="Z75" s="1183">
        <f t="shared" si="16"/>
        <v>0</v>
      </c>
      <c r="AA75" s="1183">
        <f t="shared" si="16"/>
        <v>0</v>
      </c>
      <c r="AB75" s="1183">
        <f t="shared" si="16"/>
        <v>0</v>
      </c>
      <c r="AC75" s="1183">
        <f t="shared" si="16"/>
        <v>0</v>
      </c>
      <c r="AD75" s="1183">
        <f t="shared" si="16"/>
        <v>0</v>
      </c>
      <c r="AE75" s="1183">
        <f t="shared" si="16"/>
        <v>0</v>
      </c>
      <c r="AF75" s="1183">
        <f t="shared" si="16"/>
        <v>0</v>
      </c>
      <c r="AG75" s="1183">
        <f t="shared" si="16"/>
        <v>0</v>
      </c>
      <c r="AH75" s="1183">
        <f t="shared" si="16"/>
        <v>0</v>
      </c>
      <c r="AI75" s="1183">
        <f t="shared" si="16"/>
        <v>0</v>
      </c>
      <c r="AJ75" s="1183">
        <f t="shared" si="16"/>
        <v>0</v>
      </c>
      <c r="AK75" s="1183">
        <f t="shared" ref="AK75:BP75" si="17">IF($E$53=1,IF(AK65&gt;$D$18,0,IF(AK67=1,$D$54,0))*(1+$D$6)^AK65,0)</f>
        <v>0</v>
      </c>
      <c r="AL75" s="1183">
        <f t="shared" si="17"/>
        <v>0</v>
      </c>
      <c r="AM75" s="1183">
        <f t="shared" si="17"/>
        <v>0</v>
      </c>
      <c r="AN75" s="1183">
        <f t="shared" si="17"/>
        <v>0</v>
      </c>
      <c r="AO75" s="1183">
        <f t="shared" si="17"/>
        <v>0</v>
      </c>
      <c r="AP75" s="1183">
        <f t="shared" si="17"/>
        <v>0</v>
      </c>
      <c r="AQ75" s="1183">
        <f t="shared" si="17"/>
        <v>0</v>
      </c>
      <c r="AR75" s="1183">
        <f t="shared" si="17"/>
        <v>0</v>
      </c>
      <c r="AS75" s="1183">
        <f t="shared" si="17"/>
        <v>0</v>
      </c>
      <c r="AT75" s="1183">
        <f t="shared" si="17"/>
        <v>0</v>
      </c>
      <c r="AU75" s="1183">
        <f t="shared" si="17"/>
        <v>0</v>
      </c>
      <c r="AV75" s="1183">
        <f t="shared" si="17"/>
        <v>0</v>
      </c>
      <c r="AW75" s="1183">
        <f t="shared" si="17"/>
        <v>0</v>
      </c>
      <c r="AX75" s="1183">
        <f t="shared" si="17"/>
        <v>0</v>
      </c>
      <c r="AY75" s="1183">
        <f t="shared" si="17"/>
        <v>0</v>
      </c>
      <c r="AZ75" s="1183">
        <f t="shared" si="17"/>
        <v>0</v>
      </c>
      <c r="BA75" s="1183">
        <f t="shared" si="17"/>
        <v>0</v>
      </c>
      <c r="BB75" s="1183">
        <f t="shared" si="17"/>
        <v>0</v>
      </c>
      <c r="BC75" s="1183">
        <f t="shared" si="17"/>
        <v>0</v>
      </c>
      <c r="BD75" s="1183">
        <f t="shared" si="17"/>
        <v>0</v>
      </c>
      <c r="BE75" s="1183">
        <f t="shared" si="17"/>
        <v>0</v>
      </c>
      <c r="BF75" s="1183">
        <f t="shared" si="17"/>
        <v>0</v>
      </c>
      <c r="BG75" s="1183">
        <f t="shared" si="17"/>
        <v>0</v>
      </c>
      <c r="BH75" s="1183">
        <f t="shared" si="17"/>
        <v>0</v>
      </c>
      <c r="BI75" s="1183">
        <f t="shared" si="17"/>
        <v>0</v>
      </c>
      <c r="BJ75" s="1183">
        <f t="shared" si="17"/>
        <v>0</v>
      </c>
      <c r="BK75" s="1183">
        <f t="shared" si="17"/>
        <v>0</v>
      </c>
      <c r="BL75" s="1183">
        <f t="shared" si="17"/>
        <v>0</v>
      </c>
      <c r="BM75" s="1183">
        <f t="shared" si="17"/>
        <v>0</v>
      </c>
      <c r="BN75" s="1183">
        <f t="shared" si="17"/>
        <v>0</v>
      </c>
      <c r="BO75" s="1183">
        <f t="shared" si="17"/>
        <v>0</v>
      </c>
      <c r="BP75" s="1183">
        <f t="shared" si="17"/>
        <v>0</v>
      </c>
      <c r="BQ75" s="1183">
        <f t="shared" ref="BQ75:CZ75" si="18">IF($E$53=1,IF(BQ65&gt;$D$18,0,IF(BQ67=1,$D$54,0))*(1+$D$6)^BQ65,0)</f>
        <v>0</v>
      </c>
      <c r="BR75" s="1183">
        <f t="shared" si="18"/>
        <v>0</v>
      </c>
      <c r="BS75" s="1183">
        <f t="shared" si="18"/>
        <v>0</v>
      </c>
      <c r="BT75" s="1183">
        <f t="shared" si="18"/>
        <v>0</v>
      </c>
      <c r="BU75" s="1183">
        <f t="shared" si="18"/>
        <v>0</v>
      </c>
      <c r="BV75" s="1183">
        <f t="shared" si="18"/>
        <v>0</v>
      </c>
      <c r="BW75" s="1183">
        <f t="shared" si="18"/>
        <v>0</v>
      </c>
      <c r="BX75" s="1183">
        <f t="shared" si="18"/>
        <v>0</v>
      </c>
      <c r="BY75" s="1183">
        <f t="shared" si="18"/>
        <v>0</v>
      </c>
      <c r="BZ75" s="1183">
        <f t="shared" si="18"/>
        <v>0</v>
      </c>
      <c r="CA75" s="1183">
        <f t="shared" si="18"/>
        <v>0</v>
      </c>
      <c r="CB75" s="1183">
        <f t="shared" si="18"/>
        <v>0</v>
      </c>
      <c r="CC75" s="1183">
        <f t="shared" si="18"/>
        <v>0</v>
      </c>
      <c r="CD75" s="1183">
        <f t="shared" si="18"/>
        <v>0</v>
      </c>
      <c r="CE75" s="1183">
        <f t="shared" si="18"/>
        <v>0</v>
      </c>
      <c r="CF75" s="1183">
        <f t="shared" si="18"/>
        <v>0</v>
      </c>
      <c r="CG75" s="1183">
        <f t="shared" si="18"/>
        <v>0</v>
      </c>
      <c r="CH75" s="1183">
        <f t="shared" si="18"/>
        <v>0</v>
      </c>
      <c r="CI75" s="1183">
        <f t="shared" si="18"/>
        <v>0</v>
      </c>
      <c r="CJ75" s="1183">
        <f t="shared" si="18"/>
        <v>0</v>
      </c>
      <c r="CK75" s="1183">
        <f t="shared" si="18"/>
        <v>0</v>
      </c>
      <c r="CL75" s="1183">
        <f t="shared" si="18"/>
        <v>0</v>
      </c>
      <c r="CM75" s="1183">
        <f t="shared" si="18"/>
        <v>0</v>
      </c>
      <c r="CN75" s="1183">
        <f t="shared" si="18"/>
        <v>0</v>
      </c>
      <c r="CO75" s="1183">
        <f t="shared" si="18"/>
        <v>0</v>
      </c>
      <c r="CP75" s="1183">
        <f t="shared" si="18"/>
        <v>0</v>
      </c>
      <c r="CQ75" s="1183">
        <f t="shared" si="18"/>
        <v>0</v>
      </c>
      <c r="CR75" s="1183">
        <f t="shared" si="18"/>
        <v>0</v>
      </c>
      <c r="CS75" s="1183">
        <f t="shared" si="18"/>
        <v>0</v>
      </c>
      <c r="CT75" s="1183">
        <f t="shared" si="18"/>
        <v>0</v>
      </c>
      <c r="CU75" s="1183">
        <f t="shared" si="18"/>
        <v>0</v>
      </c>
      <c r="CV75" s="1183">
        <f t="shared" si="18"/>
        <v>0</v>
      </c>
      <c r="CW75" s="1183">
        <f t="shared" si="18"/>
        <v>0</v>
      </c>
      <c r="CX75" s="1183">
        <f t="shared" si="18"/>
        <v>0</v>
      </c>
      <c r="CY75" s="1183">
        <f t="shared" si="18"/>
        <v>0</v>
      </c>
      <c r="CZ75" s="1183">
        <f t="shared" si="18"/>
        <v>0</v>
      </c>
    </row>
    <row r="76" spans="3:105" ht="15" hidden="1" customHeight="1" outlineLevel="1">
      <c r="C76" s="1186" t="s">
        <v>1531</v>
      </c>
      <c r="D76" s="1187"/>
      <c r="E76" s="1188">
        <f>IF($E$16=1,0,IF($E$53=1,IF(E65&gt;$D$18,0,$D$54)*(1+$D$6)^E65,0)*((12-($D$17-1))/12))</f>
        <v>0</v>
      </c>
      <c r="F76" s="1188">
        <f t="shared" ref="F76:AK76" si="19">IF($E$53=1,IF(F65&gt;$D$18,0,$D$54)*(1+$D$6)^F65,0)</f>
        <v>0</v>
      </c>
      <c r="G76" s="1188">
        <f t="shared" si="19"/>
        <v>0</v>
      </c>
      <c r="H76" s="1188">
        <f t="shared" si="19"/>
        <v>0</v>
      </c>
      <c r="I76" s="1188">
        <f t="shared" si="19"/>
        <v>0</v>
      </c>
      <c r="J76" s="1188">
        <f t="shared" si="19"/>
        <v>0</v>
      </c>
      <c r="K76" s="1188">
        <f t="shared" si="19"/>
        <v>0</v>
      </c>
      <c r="L76" s="1188">
        <f t="shared" si="19"/>
        <v>0</v>
      </c>
      <c r="M76" s="1188">
        <f t="shared" si="19"/>
        <v>0</v>
      </c>
      <c r="N76" s="1188">
        <f t="shared" si="19"/>
        <v>0</v>
      </c>
      <c r="O76" s="1188">
        <f t="shared" si="19"/>
        <v>0</v>
      </c>
      <c r="P76" s="1188">
        <f t="shared" si="19"/>
        <v>0</v>
      </c>
      <c r="Q76" s="1188">
        <f t="shared" si="19"/>
        <v>0</v>
      </c>
      <c r="R76" s="1188">
        <f t="shared" si="19"/>
        <v>0</v>
      </c>
      <c r="S76" s="1188">
        <f t="shared" si="19"/>
        <v>0</v>
      </c>
      <c r="T76" s="1188">
        <f t="shared" si="19"/>
        <v>0</v>
      </c>
      <c r="U76" s="1188">
        <f t="shared" si="19"/>
        <v>0</v>
      </c>
      <c r="V76" s="1188">
        <f t="shared" si="19"/>
        <v>0</v>
      </c>
      <c r="W76" s="1188">
        <f t="shared" si="19"/>
        <v>0</v>
      </c>
      <c r="X76" s="1188">
        <f t="shared" si="19"/>
        <v>0</v>
      </c>
      <c r="Y76" s="1188">
        <f t="shared" si="19"/>
        <v>0</v>
      </c>
      <c r="Z76" s="1188">
        <f t="shared" si="19"/>
        <v>0</v>
      </c>
      <c r="AA76" s="1188">
        <f t="shared" si="19"/>
        <v>0</v>
      </c>
      <c r="AB76" s="1188">
        <f t="shared" si="19"/>
        <v>0</v>
      </c>
      <c r="AC76" s="1188">
        <f t="shared" si="19"/>
        <v>0</v>
      </c>
      <c r="AD76" s="1188">
        <f t="shared" si="19"/>
        <v>0</v>
      </c>
      <c r="AE76" s="1188">
        <f t="shared" si="19"/>
        <v>0</v>
      </c>
      <c r="AF76" s="1188">
        <f t="shared" si="19"/>
        <v>0</v>
      </c>
      <c r="AG76" s="1188">
        <f t="shared" si="19"/>
        <v>0</v>
      </c>
      <c r="AH76" s="1188">
        <f t="shared" si="19"/>
        <v>0</v>
      </c>
      <c r="AI76" s="1188">
        <f t="shared" si="19"/>
        <v>0</v>
      </c>
      <c r="AJ76" s="1188">
        <f t="shared" si="19"/>
        <v>0</v>
      </c>
      <c r="AK76" s="1188">
        <f t="shared" si="19"/>
        <v>0</v>
      </c>
      <c r="AL76" s="1188">
        <f t="shared" ref="AL76:BQ76" si="20">IF($E$53=1,IF(AL65&gt;$D$18,0,$D$54)*(1+$D$6)^AL65,0)</f>
        <v>0</v>
      </c>
      <c r="AM76" s="1188">
        <f t="shared" si="20"/>
        <v>0</v>
      </c>
      <c r="AN76" s="1188">
        <f t="shared" si="20"/>
        <v>0</v>
      </c>
      <c r="AO76" s="1188">
        <f t="shared" si="20"/>
        <v>0</v>
      </c>
      <c r="AP76" s="1188">
        <f t="shared" si="20"/>
        <v>0</v>
      </c>
      <c r="AQ76" s="1188">
        <f t="shared" si="20"/>
        <v>0</v>
      </c>
      <c r="AR76" s="1188">
        <f t="shared" si="20"/>
        <v>0</v>
      </c>
      <c r="AS76" s="1188">
        <f t="shared" si="20"/>
        <v>0</v>
      </c>
      <c r="AT76" s="1188">
        <f t="shared" si="20"/>
        <v>0</v>
      </c>
      <c r="AU76" s="1188">
        <f t="shared" si="20"/>
        <v>0</v>
      </c>
      <c r="AV76" s="1188">
        <f t="shared" si="20"/>
        <v>0</v>
      </c>
      <c r="AW76" s="1188">
        <f t="shared" si="20"/>
        <v>0</v>
      </c>
      <c r="AX76" s="1188">
        <f t="shared" si="20"/>
        <v>0</v>
      </c>
      <c r="AY76" s="1188">
        <f t="shared" si="20"/>
        <v>0</v>
      </c>
      <c r="AZ76" s="1188">
        <f t="shared" si="20"/>
        <v>0</v>
      </c>
      <c r="BA76" s="1188">
        <f t="shared" si="20"/>
        <v>0</v>
      </c>
      <c r="BB76" s="1188">
        <f t="shared" si="20"/>
        <v>0</v>
      </c>
      <c r="BC76" s="1188">
        <f t="shared" si="20"/>
        <v>0</v>
      </c>
      <c r="BD76" s="1188">
        <f t="shared" si="20"/>
        <v>0</v>
      </c>
      <c r="BE76" s="1188">
        <f t="shared" si="20"/>
        <v>0</v>
      </c>
      <c r="BF76" s="1188">
        <f t="shared" si="20"/>
        <v>0</v>
      </c>
      <c r="BG76" s="1188">
        <f t="shared" si="20"/>
        <v>0</v>
      </c>
      <c r="BH76" s="1188">
        <f t="shared" si="20"/>
        <v>0</v>
      </c>
      <c r="BI76" s="1188">
        <f t="shared" si="20"/>
        <v>0</v>
      </c>
      <c r="BJ76" s="1188">
        <f t="shared" si="20"/>
        <v>0</v>
      </c>
      <c r="BK76" s="1188">
        <f t="shared" si="20"/>
        <v>0</v>
      </c>
      <c r="BL76" s="1188">
        <f t="shared" si="20"/>
        <v>0</v>
      </c>
      <c r="BM76" s="1188">
        <f t="shared" si="20"/>
        <v>0</v>
      </c>
      <c r="BN76" s="1188">
        <f t="shared" si="20"/>
        <v>0</v>
      </c>
      <c r="BO76" s="1188">
        <f t="shared" si="20"/>
        <v>0</v>
      </c>
      <c r="BP76" s="1188">
        <f t="shared" si="20"/>
        <v>0</v>
      </c>
      <c r="BQ76" s="1188">
        <f t="shared" si="20"/>
        <v>0</v>
      </c>
      <c r="BR76" s="1188">
        <f t="shared" ref="BR76:CZ76" si="21">IF($E$53=1,IF(BR65&gt;$D$18,0,$D$54)*(1+$D$6)^BR65,0)</f>
        <v>0</v>
      </c>
      <c r="BS76" s="1188">
        <f t="shared" si="21"/>
        <v>0</v>
      </c>
      <c r="BT76" s="1188">
        <f t="shared" si="21"/>
        <v>0</v>
      </c>
      <c r="BU76" s="1188">
        <f t="shared" si="21"/>
        <v>0</v>
      </c>
      <c r="BV76" s="1188">
        <f t="shared" si="21"/>
        <v>0</v>
      </c>
      <c r="BW76" s="1188">
        <f t="shared" si="21"/>
        <v>0</v>
      </c>
      <c r="BX76" s="1188">
        <f t="shared" si="21"/>
        <v>0</v>
      </c>
      <c r="BY76" s="1188">
        <f t="shared" si="21"/>
        <v>0</v>
      </c>
      <c r="BZ76" s="1188">
        <f t="shared" si="21"/>
        <v>0</v>
      </c>
      <c r="CA76" s="1188">
        <f t="shared" si="21"/>
        <v>0</v>
      </c>
      <c r="CB76" s="1188">
        <f t="shared" si="21"/>
        <v>0</v>
      </c>
      <c r="CC76" s="1188">
        <f t="shared" si="21"/>
        <v>0</v>
      </c>
      <c r="CD76" s="1188">
        <f t="shared" si="21"/>
        <v>0</v>
      </c>
      <c r="CE76" s="1188">
        <f t="shared" si="21"/>
        <v>0</v>
      </c>
      <c r="CF76" s="1188">
        <f t="shared" si="21"/>
        <v>0</v>
      </c>
      <c r="CG76" s="1188">
        <f t="shared" si="21"/>
        <v>0</v>
      </c>
      <c r="CH76" s="1188">
        <f t="shared" si="21"/>
        <v>0</v>
      </c>
      <c r="CI76" s="1188">
        <f t="shared" si="21"/>
        <v>0</v>
      </c>
      <c r="CJ76" s="1188">
        <f t="shared" si="21"/>
        <v>0</v>
      </c>
      <c r="CK76" s="1188">
        <f t="shared" si="21"/>
        <v>0</v>
      </c>
      <c r="CL76" s="1188">
        <f t="shared" si="21"/>
        <v>0</v>
      </c>
      <c r="CM76" s="1188">
        <f t="shared" si="21"/>
        <v>0</v>
      </c>
      <c r="CN76" s="1188">
        <f t="shared" si="21"/>
        <v>0</v>
      </c>
      <c r="CO76" s="1188">
        <f t="shared" si="21"/>
        <v>0</v>
      </c>
      <c r="CP76" s="1188">
        <f t="shared" si="21"/>
        <v>0</v>
      </c>
      <c r="CQ76" s="1188">
        <f t="shared" si="21"/>
        <v>0</v>
      </c>
      <c r="CR76" s="1188">
        <f t="shared" si="21"/>
        <v>0</v>
      </c>
      <c r="CS76" s="1188">
        <f t="shared" si="21"/>
        <v>0</v>
      </c>
      <c r="CT76" s="1188">
        <f t="shared" si="21"/>
        <v>0</v>
      </c>
      <c r="CU76" s="1188">
        <f t="shared" si="21"/>
        <v>0</v>
      </c>
      <c r="CV76" s="1188">
        <f t="shared" si="21"/>
        <v>0</v>
      </c>
      <c r="CW76" s="1188">
        <f t="shared" si="21"/>
        <v>0</v>
      </c>
      <c r="CX76" s="1188">
        <f t="shared" si="21"/>
        <v>0</v>
      </c>
      <c r="CY76" s="1188">
        <f t="shared" si="21"/>
        <v>0</v>
      </c>
      <c r="CZ76" s="1188">
        <f t="shared" si="21"/>
        <v>0</v>
      </c>
    </row>
    <row r="77" spans="3:105" ht="15" hidden="1" customHeight="1" outlineLevel="1">
      <c r="C77" s="1182" t="s">
        <v>1532</v>
      </c>
      <c r="D77" s="1168">
        <f t="shared" ref="D77:D83" si="22">SUM(E77:CZ77)</f>
        <v>0</v>
      </c>
      <c r="E77" s="1183">
        <f t="shared" ref="E77:AE77" si="23">IF(AND(E$67=0,F$67=1),E76*IF(((12-$D$48+1)/12)=1,0,(12-$D$48+1)/12),0)</f>
        <v>0</v>
      </c>
      <c r="F77" s="1183">
        <f t="shared" si="23"/>
        <v>0</v>
      </c>
      <c r="G77" s="1183">
        <f t="shared" si="23"/>
        <v>0</v>
      </c>
      <c r="H77" s="1183">
        <f t="shared" si="23"/>
        <v>0</v>
      </c>
      <c r="I77" s="1183">
        <f t="shared" si="23"/>
        <v>0</v>
      </c>
      <c r="J77" s="1183">
        <f t="shared" si="23"/>
        <v>0</v>
      </c>
      <c r="K77" s="1183">
        <f t="shared" si="23"/>
        <v>0</v>
      </c>
      <c r="L77" s="1183">
        <f t="shared" si="23"/>
        <v>0</v>
      </c>
      <c r="M77" s="1183">
        <f t="shared" si="23"/>
        <v>0</v>
      </c>
      <c r="N77" s="1183">
        <f t="shared" si="23"/>
        <v>0</v>
      </c>
      <c r="O77" s="1183">
        <f t="shared" si="23"/>
        <v>0</v>
      </c>
      <c r="P77" s="1183">
        <f t="shared" si="23"/>
        <v>0</v>
      </c>
      <c r="Q77" s="1183">
        <f t="shared" si="23"/>
        <v>0</v>
      </c>
      <c r="R77" s="1183">
        <f t="shared" si="23"/>
        <v>0</v>
      </c>
      <c r="S77" s="1183">
        <f t="shared" si="23"/>
        <v>0</v>
      </c>
      <c r="T77" s="1183">
        <f t="shared" si="23"/>
        <v>0</v>
      </c>
      <c r="U77" s="1183">
        <f t="shared" si="23"/>
        <v>0</v>
      </c>
      <c r="V77" s="1183">
        <f t="shared" si="23"/>
        <v>0</v>
      </c>
      <c r="W77" s="1183">
        <f t="shared" si="23"/>
        <v>0</v>
      </c>
      <c r="X77" s="1183">
        <f t="shared" si="23"/>
        <v>0</v>
      </c>
      <c r="Y77" s="1183">
        <f t="shared" si="23"/>
        <v>0</v>
      </c>
      <c r="Z77" s="1183">
        <f t="shared" si="23"/>
        <v>0</v>
      </c>
      <c r="AA77" s="1183">
        <f t="shared" si="23"/>
        <v>0</v>
      </c>
      <c r="AB77" s="1183">
        <f t="shared" si="23"/>
        <v>0</v>
      </c>
      <c r="AC77" s="1183">
        <f t="shared" si="23"/>
        <v>0</v>
      </c>
      <c r="AD77" s="1183">
        <f t="shared" si="23"/>
        <v>0</v>
      </c>
      <c r="AE77" s="1183">
        <f t="shared" si="23"/>
        <v>0</v>
      </c>
      <c r="AF77" s="1183">
        <f t="shared" ref="AF77:BK77" si="24">IF(AND(AF$67=0,AG$67=1),AF76*IF(((12-$D$48+1)/12)=1,0,(12-$D$48+1)/12),0)</f>
        <v>0</v>
      </c>
      <c r="AG77" s="1183">
        <f t="shared" si="24"/>
        <v>0</v>
      </c>
      <c r="AH77" s="1183">
        <f t="shared" si="24"/>
        <v>0</v>
      </c>
      <c r="AI77" s="1183">
        <f t="shared" si="24"/>
        <v>0</v>
      </c>
      <c r="AJ77" s="1183">
        <f t="shared" si="24"/>
        <v>0</v>
      </c>
      <c r="AK77" s="1183">
        <f t="shared" si="24"/>
        <v>0</v>
      </c>
      <c r="AL77" s="1183">
        <f t="shared" si="24"/>
        <v>0</v>
      </c>
      <c r="AM77" s="1183">
        <f t="shared" si="24"/>
        <v>0</v>
      </c>
      <c r="AN77" s="1183">
        <f t="shared" si="24"/>
        <v>0</v>
      </c>
      <c r="AO77" s="1183">
        <f t="shared" si="24"/>
        <v>0</v>
      </c>
      <c r="AP77" s="1183">
        <f t="shared" si="24"/>
        <v>0</v>
      </c>
      <c r="AQ77" s="1183">
        <f t="shared" si="24"/>
        <v>0</v>
      </c>
      <c r="AR77" s="1183">
        <f t="shared" si="24"/>
        <v>0</v>
      </c>
      <c r="AS77" s="1183">
        <f t="shared" si="24"/>
        <v>0</v>
      </c>
      <c r="AT77" s="1183">
        <f t="shared" si="24"/>
        <v>0</v>
      </c>
      <c r="AU77" s="1183">
        <f t="shared" si="24"/>
        <v>0</v>
      </c>
      <c r="AV77" s="1183">
        <f t="shared" si="24"/>
        <v>0</v>
      </c>
      <c r="AW77" s="1183">
        <f t="shared" si="24"/>
        <v>0</v>
      </c>
      <c r="AX77" s="1183">
        <f t="shared" si="24"/>
        <v>0</v>
      </c>
      <c r="AY77" s="1183">
        <f t="shared" si="24"/>
        <v>0</v>
      </c>
      <c r="AZ77" s="1183">
        <f t="shared" si="24"/>
        <v>0</v>
      </c>
      <c r="BA77" s="1183">
        <f t="shared" si="24"/>
        <v>0</v>
      </c>
      <c r="BB77" s="1183">
        <f t="shared" si="24"/>
        <v>0</v>
      </c>
      <c r="BC77" s="1183">
        <f t="shared" si="24"/>
        <v>0</v>
      </c>
      <c r="BD77" s="1183">
        <f t="shared" si="24"/>
        <v>0</v>
      </c>
      <c r="BE77" s="1183">
        <f t="shared" si="24"/>
        <v>0</v>
      </c>
      <c r="BF77" s="1183">
        <f t="shared" si="24"/>
        <v>0</v>
      </c>
      <c r="BG77" s="1183">
        <f t="shared" si="24"/>
        <v>0</v>
      </c>
      <c r="BH77" s="1183">
        <f t="shared" si="24"/>
        <v>0</v>
      </c>
      <c r="BI77" s="1183">
        <f t="shared" si="24"/>
        <v>0</v>
      </c>
      <c r="BJ77" s="1183">
        <f t="shared" si="24"/>
        <v>0</v>
      </c>
      <c r="BK77" s="1183">
        <f t="shared" si="24"/>
        <v>0</v>
      </c>
      <c r="BL77" s="1183">
        <f t="shared" ref="BL77:CQ77" si="25">IF(AND(BL$67=0,BM$67=1),BL76*IF(((12-$D$48+1)/12)=1,0,(12-$D$48+1)/12),0)</f>
        <v>0</v>
      </c>
      <c r="BM77" s="1183">
        <f t="shared" si="25"/>
        <v>0</v>
      </c>
      <c r="BN77" s="1183">
        <f t="shared" si="25"/>
        <v>0</v>
      </c>
      <c r="BO77" s="1183">
        <f t="shared" si="25"/>
        <v>0</v>
      </c>
      <c r="BP77" s="1183">
        <f t="shared" si="25"/>
        <v>0</v>
      </c>
      <c r="BQ77" s="1183">
        <f t="shared" si="25"/>
        <v>0</v>
      </c>
      <c r="BR77" s="1183">
        <f t="shared" si="25"/>
        <v>0</v>
      </c>
      <c r="BS77" s="1183">
        <f t="shared" si="25"/>
        <v>0</v>
      </c>
      <c r="BT77" s="1183">
        <f t="shared" si="25"/>
        <v>0</v>
      </c>
      <c r="BU77" s="1183">
        <f t="shared" si="25"/>
        <v>0</v>
      </c>
      <c r="BV77" s="1183">
        <f t="shared" si="25"/>
        <v>0</v>
      </c>
      <c r="BW77" s="1183">
        <f t="shared" si="25"/>
        <v>0</v>
      </c>
      <c r="BX77" s="1183">
        <f t="shared" si="25"/>
        <v>0</v>
      </c>
      <c r="BY77" s="1183">
        <f t="shared" si="25"/>
        <v>0</v>
      </c>
      <c r="BZ77" s="1183">
        <f t="shared" si="25"/>
        <v>0</v>
      </c>
      <c r="CA77" s="1183">
        <f t="shared" si="25"/>
        <v>0</v>
      </c>
      <c r="CB77" s="1183">
        <f t="shared" si="25"/>
        <v>0</v>
      </c>
      <c r="CC77" s="1183">
        <f t="shared" si="25"/>
        <v>0</v>
      </c>
      <c r="CD77" s="1183">
        <f t="shared" si="25"/>
        <v>0</v>
      </c>
      <c r="CE77" s="1183">
        <f t="shared" si="25"/>
        <v>0</v>
      </c>
      <c r="CF77" s="1183">
        <f t="shared" si="25"/>
        <v>0</v>
      </c>
      <c r="CG77" s="1183">
        <f t="shared" si="25"/>
        <v>0</v>
      </c>
      <c r="CH77" s="1183">
        <f t="shared" si="25"/>
        <v>0</v>
      </c>
      <c r="CI77" s="1183">
        <f t="shared" si="25"/>
        <v>0</v>
      </c>
      <c r="CJ77" s="1183">
        <f t="shared" si="25"/>
        <v>0</v>
      </c>
      <c r="CK77" s="1183">
        <f t="shared" si="25"/>
        <v>0</v>
      </c>
      <c r="CL77" s="1183">
        <f t="shared" si="25"/>
        <v>0</v>
      </c>
      <c r="CM77" s="1183">
        <f t="shared" si="25"/>
        <v>0</v>
      </c>
      <c r="CN77" s="1183">
        <f t="shared" si="25"/>
        <v>0</v>
      </c>
      <c r="CO77" s="1183">
        <f t="shared" si="25"/>
        <v>0</v>
      </c>
      <c r="CP77" s="1183">
        <f t="shared" si="25"/>
        <v>0</v>
      </c>
      <c r="CQ77" s="1183">
        <f t="shared" si="25"/>
        <v>0</v>
      </c>
      <c r="CR77" s="1183">
        <f t="shared" ref="CR77:CZ77" si="26">IF(AND(CR$67=0,CS$67=1),CR76*IF(((12-$D$48+1)/12)=1,0,(12-$D$48+1)/12),0)</f>
        <v>0</v>
      </c>
      <c r="CS77" s="1183">
        <f t="shared" si="26"/>
        <v>0</v>
      </c>
      <c r="CT77" s="1183">
        <f t="shared" si="26"/>
        <v>0</v>
      </c>
      <c r="CU77" s="1183">
        <f t="shared" si="26"/>
        <v>0</v>
      </c>
      <c r="CV77" s="1183">
        <f t="shared" si="26"/>
        <v>0</v>
      </c>
      <c r="CW77" s="1183">
        <f t="shared" si="26"/>
        <v>0</v>
      </c>
      <c r="CX77" s="1183">
        <f t="shared" si="26"/>
        <v>0</v>
      </c>
      <c r="CY77" s="1183">
        <f t="shared" si="26"/>
        <v>0</v>
      </c>
      <c r="CZ77" s="1183">
        <f t="shared" si="26"/>
        <v>0</v>
      </c>
    </row>
    <row r="78" spans="3:105" ht="15" hidden="1" customHeight="1" outlineLevel="1">
      <c r="C78" s="1182" t="s">
        <v>1533</v>
      </c>
      <c r="D78" s="1168">
        <f t="shared" si="22"/>
        <v>0</v>
      </c>
      <c r="E78" s="1183">
        <f t="shared" ref="E78:AE78" si="27">IF(AND(E$68=1,F$68=0),E76*IF(($D$48/12)=1/12,0,IF($D$48/12=(1/12),0,($D$48-1)/12)),0)</f>
        <v>0</v>
      </c>
      <c r="F78" s="1183">
        <f t="shared" si="27"/>
        <v>0</v>
      </c>
      <c r="G78" s="1183">
        <f t="shared" si="27"/>
        <v>0</v>
      </c>
      <c r="H78" s="1183">
        <f t="shared" si="27"/>
        <v>0</v>
      </c>
      <c r="I78" s="1183">
        <f t="shared" si="27"/>
        <v>0</v>
      </c>
      <c r="J78" s="1183">
        <f t="shared" si="27"/>
        <v>0</v>
      </c>
      <c r="K78" s="1183">
        <f t="shared" si="27"/>
        <v>0</v>
      </c>
      <c r="L78" s="1183">
        <f t="shared" si="27"/>
        <v>0</v>
      </c>
      <c r="M78" s="1183">
        <f t="shared" si="27"/>
        <v>0</v>
      </c>
      <c r="N78" s="1183">
        <f t="shared" si="27"/>
        <v>0</v>
      </c>
      <c r="O78" s="1183">
        <f t="shared" si="27"/>
        <v>0</v>
      </c>
      <c r="P78" s="1183">
        <f t="shared" si="27"/>
        <v>0</v>
      </c>
      <c r="Q78" s="1183">
        <f t="shared" si="27"/>
        <v>0</v>
      </c>
      <c r="R78" s="1183">
        <f t="shared" si="27"/>
        <v>0</v>
      </c>
      <c r="S78" s="1183">
        <f t="shared" si="27"/>
        <v>0</v>
      </c>
      <c r="T78" s="1183">
        <f t="shared" si="27"/>
        <v>0</v>
      </c>
      <c r="U78" s="1183">
        <f t="shared" si="27"/>
        <v>0</v>
      </c>
      <c r="V78" s="1183">
        <f t="shared" si="27"/>
        <v>0</v>
      </c>
      <c r="W78" s="1183">
        <f t="shared" si="27"/>
        <v>0</v>
      </c>
      <c r="X78" s="1183">
        <f t="shared" si="27"/>
        <v>0</v>
      </c>
      <c r="Y78" s="1183">
        <f t="shared" si="27"/>
        <v>0</v>
      </c>
      <c r="Z78" s="1183">
        <f t="shared" si="27"/>
        <v>0</v>
      </c>
      <c r="AA78" s="1183">
        <f t="shared" si="27"/>
        <v>0</v>
      </c>
      <c r="AB78" s="1183">
        <f t="shared" si="27"/>
        <v>0</v>
      </c>
      <c r="AC78" s="1183">
        <f t="shared" si="27"/>
        <v>0</v>
      </c>
      <c r="AD78" s="1183">
        <f t="shared" si="27"/>
        <v>0</v>
      </c>
      <c r="AE78" s="1183">
        <f t="shared" si="27"/>
        <v>0</v>
      </c>
      <c r="AF78" s="1183">
        <f t="shared" ref="AF78:BK78" si="28">IF(AND(AF$68=1,AG$68=0),AF76*IF(($D$48/12)=1/12,0,IF($D$48/12=(1/12),0,($D$48-1)/12)),0)</f>
        <v>0</v>
      </c>
      <c r="AG78" s="1183">
        <f t="shared" si="28"/>
        <v>0</v>
      </c>
      <c r="AH78" s="1183">
        <f t="shared" si="28"/>
        <v>0</v>
      </c>
      <c r="AI78" s="1183">
        <f t="shared" si="28"/>
        <v>0</v>
      </c>
      <c r="AJ78" s="1183">
        <f t="shared" si="28"/>
        <v>0</v>
      </c>
      <c r="AK78" s="1183">
        <f t="shared" si="28"/>
        <v>0</v>
      </c>
      <c r="AL78" s="1183">
        <f t="shared" si="28"/>
        <v>0</v>
      </c>
      <c r="AM78" s="1183">
        <f t="shared" si="28"/>
        <v>0</v>
      </c>
      <c r="AN78" s="1183">
        <f t="shared" si="28"/>
        <v>0</v>
      </c>
      <c r="AO78" s="1183">
        <f t="shared" si="28"/>
        <v>0</v>
      </c>
      <c r="AP78" s="1183">
        <f t="shared" si="28"/>
        <v>0</v>
      </c>
      <c r="AQ78" s="1183">
        <f t="shared" si="28"/>
        <v>0</v>
      </c>
      <c r="AR78" s="1183">
        <f t="shared" si="28"/>
        <v>0</v>
      </c>
      <c r="AS78" s="1183">
        <f t="shared" si="28"/>
        <v>0</v>
      </c>
      <c r="AT78" s="1183">
        <f t="shared" si="28"/>
        <v>0</v>
      </c>
      <c r="AU78" s="1183">
        <f t="shared" si="28"/>
        <v>0</v>
      </c>
      <c r="AV78" s="1183">
        <f t="shared" si="28"/>
        <v>0</v>
      </c>
      <c r="AW78" s="1183">
        <f t="shared" si="28"/>
        <v>0</v>
      </c>
      <c r="AX78" s="1183">
        <f t="shared" si="28"/>
        <v>0</v>
      </c>
      <c r="AY78" s="1183">
        <f t="shared" si="28"/>
        <v>0</v>
      </c>
      <c r="AZ78" s="1183">
        <f t="shared" si="28"/>
        <v>0</v>
      </c>
      <c r="BA78" s="1183">
        <f t="shared" si="28"/>
        <v>0</v>
      </c>
      <c r="BB78" s="1183">
        <f t="shared" si="28"/>
        <v>0</v>
      </c>
      <c r="BC78" s="1183">
        <f t="shared" si="28"/>
        <v>0</v>
      </c>
      <c r="BD78" s="1183">
        <f t="shared" si="28"/>
        <v>0</v>
      </c>
      <c r="BE78" s="1183">
        <f t="shared" si="28"/>
        <v>0</v>
      </c>
      <c r="BF78" s="1183">
        <f t="shared" si="28"/>
        <v>0</v>
      </c>
      <c r="BG78" s="1183">
        <f t="shared" si="28"/>
        <v>0</v>
      </c>
      <c r="BH78" s="1183">
        <f t="shared" si="28"/>
        <v>0</v>
      </c>
      <c r="BI78" s="1183">
        <f t="shared" si="28"/>
        <v>0</v>
      </c>
      <c r="BJ78" s="1183">
        <f t="shared" si="28"/>
        <v>0</v>
      </c>
      <c r="BK78" s="1183">
        <f t="shared" si="28"/>
        <v>0</v>
      </c>
      <c r="BL78" s="1183">
        <f t="shared" ref="BL78:CQ78" si="29">IF(AND(BL$68=1,BM$68=0),BL76*IF(($D$48/12)=1/12,0,IF($D$48/12=(1/12),0,($D$48-1)/12)),0)</f>
        <v>0</v>
      </c>
      <c r="BM78" s="1183">
        <f t="shared" si="29"/>
        <v>0</v>
      </c>
      <c r="BN78" s="1183">
        <f t="shared" si="29"/>
        <v>0</v>
      </c>
      <c r="BO78" s="1183">
        <f t="shared" si="29"/>
        <v>0</v>
      </c>
      <c r="BP78" s="1183">
        <f t="shared" si="29"/>
        <v>0</v>
      </c>
      <c r="BQ78" s="1183">
        <f t="shared" si="29"/>
        <v>0</v>
      </c>
      <c r="BR78" s="1183">
        <f t="shared" si="29"/>
        <v>0</v>
      </c>
      <c r="BS78" s="1183">
        <f t="shared" si="29"/>
        <v>0</v>
      </c>
      <c r="BT78" s="1183">
        <f t="shared" si="29"/>
        <v>0</v>
      </c>
      <c r="BU78" s="1183">
        <f t="shared" si="29"/>
        <v>0</v>
      </c>
      <c r="BV78" s="1183">
        <f t="shared" si="29"/>
        <v>0</v>
      </c>
      <c r="BW78" s="1183">
        <f t="shared" si="29"/>
        <v>0</v>
      </c>
      <c r="BX78" s="1183">
        <f t="shared" si="29"/>
        <v>0</v>
      </c>
      <c r="BY78" s="1183">
        <f t="shared" si="29"/>
        <v>0</v>
      </c>
      <c r="BZ78" s="1183">
        <f t="shared" si="29"/>
        <v>0</v>
      </c>
      <c r="CA78" s="1183">
        <f t="shared" si="29"/>
        <v>0</v>
      </c>
      <c r="CB78" s="1183">
        <f t="shared" si="29"/>
        <v>0</v>
      </c>
      <c r="CC78" s="1183">
        <f t="shared" si="29"/>
        <v>0</v>
      </c>
      <c r="CD78" s="1183">
        <f t="shared" si="29"/>
        <v>0</v>
      </c>
      <c r="CE78" s="1183">
        <f t="shared" si="29"/>
        <v>0</v>
      </c>
      <c r="CF78" s="1183">
        <f t="shared" si="29"/>
        <v>0</v>
      </c>
      <c r="CG78" s="1183">
        <f t="shared" si="29"/>
        <v>0</v>
      </c>
      <c r="CH78" s="1183">
        <f t="shared" si="29"/>
        <v>0</v>
      </c>
      <c r="CI78" s="1183">
        <f t="shared" si="29"/>
        <v>0</v>
      </c>
      <c r="CJ78" s="1183">
        <f t="shared" si="29"/>
        <v>0</v>
      </c>
      <c r="CK78" s="1183">
        <f t="shared" si="29"/>
        <v>0</v>
      </c>
      <c r="CL78" s="1183">
        <f t="shared" si="29"/>
        <v>0</v>
      </c>
      <c r="CM78" s="1183">
        <f t="shared" si="29"/>
        <v>0</v>
      </c>
      <c r="CN78" s="1183">
        <f t="shared" si="29"/>
        <v>0</v>
      </c>
      <c r="CO78" s="1183">
        <f t="shared" si="29"/>
        <v>0</v>
      </c>
      <c r="CP78" s="1183">
        <f t="shared" si="29"/>
        <v>0</v>
      </c>
      <c r="CQ78" s="1183">
        <f t="shared" si="29"/>
        <v>0</v>
      </c>
      <c r="CR78" s="1183">
        <f t="shared" ref="CR78:CZ78" si="30">IF(AND(CR$68=1,CS$68=0),CR76*IF(($D$48/12)=1/12,0,IF($D$48/12=(1/12),0,($D$48-1)/12)),0)</f>
        <v>0</v>
      </c>
      <c r="CS78" s="1183">
        <f t="shared" si="30"/>
        <v>0</v>
      </c>
      <c r="CT78" s="1183">
        <f t="shared" si="30"/>
        <v>0</v>
      </c>
      <c r="CU78" s="1183">
        <f t="shared" si="30"/>
        <v>0</v>
      </c>
      <c r="CV78" s="1183">
        <f t="shared" si="30"/>
        <v>0</v>
      </c>
      <c r="CW78" s="1183">
        <f t="shared" si="30"/>
        <v>0</v>
      </c>
      <c r="CX78" s="1183">
        <f t="shared" si="30"/>
        <v>0</v>
      </c>
      <c r="CY78" s="1183">
        <f t="shared" si="30"/>
        <v>0</v>
      </c>
      <c r="CZ78" s="1183">
        <f t="shared" si="30"/>
        <v>0</v>
      </c>
    </row>
    <row r="79" spans="3:105" ht="15" hidden="1" customHeight="1" outlineLevel="1">
      <c r="C79" s="1182" t="s">
        <v>1534</v>
      </c>
      <c r="D79" s="1168">
        <f t="shared" si="22"/>
        <v>0</v>
      </c>
      <c r="E79" s="1183">
        <f>E80*(1+$D$6)^E$65</f>
        <v>0</v>
      </c>
      <c r="F79" s="1183">
        <f t="shared" ref="F79:BQ79" si="31">F80*(1+$D$6)^F$65</f>
        <v>0</v>
      </c>
      <c r="G79" s="1183">
        <f t="shared" si="31"/>
        <v>0</v>
      </c>
      <c r="H79" s="1183">
        <f t="shared" si="31"/>
        <v>0</v>
      </c>
      <c r="I79" s="1183">
        <f t="shared" si="31"/>
        <v>0</v>
      </c>
      <c r="J79" s="1183">
        <f t="shared" si="31"/>
        <v>0</v>
      </c>
      <c r="K79" s="1183">
        <f t="shared" si="31"/>
        <v>0</v>
      </c>
      <c r="L79" s="1183">
        <f t="shared" si="31"/>
        <v>0</v>
      </c>
      <c r="M79" s="1183">
        <f t="shared" si="31"/>
        <v>0</v>
      </c>
      <c r="N79" s="1183">
        <f t="shared" si="31"/>
        <v>0</v>
      </c>
      <c r="O79" s="1183">
        <f t="shared" si="31"/>
        <v>0</v>
      </c>
      <c r="P79" s="1183">
        <f t="shared" si="31"/>
        <v>0</v>
      </c>
      <c r="Q79" s="1183">
        <f t="shared" si="31"/>
        <v>0</v>
      </c>
      <c r="R79" s="1183">
        <f t="shared" si="31"/>
        <v>0</v>
      </c>
      <c r="S79" s="1183">
        <f t="shared" si="31"/>
        <v>0</v>
      </c>
      <c r="T79" s="1183">
        <f t="shared" si="31"/>
        <v>0</v>
      </c>
      <c r="U79" s="1183">
        <f t="shared" si="31"/>
        <v>0</v>
      </c>
      <c r="V79" s="1183">
        <f t="shared" si="31"/>
        <v>0</v>
      </c>
      <c r="W79" s="1183">
        <f t="shared" si="31"/>
        <v>0</v>
      </c>
      <c r="X79" s="1183">
        <f t="shared" si="31"/>
        <v>0</v>
      </c>
      <c r="Y79" s="1183">
        <f t="shared" si="31"/>
        <v>0</v>
      </c>
      <c r="Z79" s="1183">
        <f t="shared" si="31"/>
        <v>0</v>
      </c>
      <c r="AA79" s="1183">
        <f t="shared" si="31"/>
        <v>0</v>
      </c>
      <c r="AB79" s="1183">
        <f t="shared" si="31"/>
        <v>0</v>
      </c>
      <c r="AC79" s="1183">
        <f t="shared" si="31"/>
        <v>0</v>
      </c>
      <c r="AD79" s="1183">
        <f t="shared" si="31"/>
        <v>0</v>
      </c>
      <c r="AE79" s="1183">
        <f t="shared" si="31"/>
        <v>0</v>
      </c>
      <c r="AF79" s="1183">
        <f t="shared" si="31"/>
        <v>0</v>
      </c>
      <c r="AG79" s="1183">
        <f t="shared" si="31"/>
        <v>0</v>
      </c>
      <c r="AH79" s="1183">
        <f t="shared" si="31"/>
        <v>0</v>
      </c>
      <c r="AI79" s="1183">
        <f t="shared" si="31"/>
        <v>0</v>
      </c>
      <c r="AJ79" s="1183">
        <f t="shared" si="31"/>
        <v>0</v>
      </c>
      <c r="AK79" s="1183">
        <f t="shared" si="31"/>
        <v>0</v>
      </c>
      <c r="AL79" s="1183">
        <f t="shared" si="31"/>
        <v>0</v>
      </c>
      <c r="AM79" s="1183">
        <f t="shared" si="31"/>
        <v>0</v>
      </c>
      <c r="AN79" s="1183">
        <f t="shared" si="31"/>
        <v>0</v>
      </c>
      <c r="AO79" s="1183">
        <f t="shared" si="31"/>
        <v>0</v>
      </c>
      <c r="AP79" s="1183">
        <f t="shared" si="31"/>
        <v>0</v>
      </c>
      <c r="AQ79" s="1183">
        <f t="shared" si="31"/>
        <v>0</v>
      </c>
      <c r="AR79" s="1183">
        <f t="shared" si="31"/>
        <v>0</v>
      </c>
      <c r="AS79" s="1183">
        <f t="shared" si="31"/>
        <v>0</v>
      </c>
      <c r="AT79" s="1183">
        <f t="shared" si="31"/>
        <v>0</v>
      </c>
      <c r="AU79" s="1183">
        <f t="shared" si="31"/>
        <v>0</v>
      </c>
      <c r="AV79" s="1183">
        <f t="shared" si="31"/>
        <v>0</v>
      </c>
      <c r="AW79" s="1183">
        <f t="shared" si="31"/>
        <v>0</v>
      </c>
      <c r="AX79" s="1183">
        <f t="shared" si="31"/>
        <v>0</v>
      </c>
      <c r="AY79" s="1183">
        <f t="shared" si="31"/>
        <v>0</v>
      </c>
      <c r="AZ79" s="1183">
        <f t="shared" si="31"/>
        <v>0</v>
      </c>
      <c r="BA79" s="1183">
        <f t="shared" si="31"/>
        <v>0</v>
      </c>
      <c r="BB79" s="1183">
        <f t="shared" si="31"/>
        <v>0</v>
      </c>
      <c r="BC79" s="1183">
        <f t="shared" si="31"/>
        <v>0</v>
      </c>
      <c r="BD79" s="1183">
        <f t="shared" si="31"/>
        <v>0</v>
      </c>
      <c r="BE79" s="1183">
        <f t="shared" si="31"/>
        <v>0</v>
      </c>
      <c r="BF79" s="1183">
        <f t="shared" si="31"/>
        <v>0</v>
      </c>
      <c r="BG79" s="1183">
        <f t="shared" si="31"/>
        <v>0</v>
      </c>
      <c r="BH79" s="1183">
        <f t="shared" si="31"/>
        <v>0</v>
      </c>
      <c r="BI79" s="1183">
        <f t="shared" si="31"/>
        <v>0</v>
      </c>
      <c r="BJ79" s="1183">
        <f t="shared" si="31"/>
        <v>0</v>
      </c>
      <c r="BK79" s="1183">
        <f t="shared" si="31"/>
        <v>0</v>
      </c>
      <c r="BL79" s="1183">
        <f t="shared" si="31"/>
        <v>0</v>
      </c>
      <c r="BM79" s="1183">
        <f t="shared" si="31"/>
        <v>0</v>
      </c>
      <c r="BN79" s="1183">
        <f t="shared" si="31"/>
        <v>0</v>
      </c>
      <c r="BO79" s="1183">
        <f t="shared" si="31"/>
        <v>0</v>
      </c>
      <c r="BP79" s="1183">
        <f t="shared" si="31"/>
        <v>0</v>
      </c>
      <c r="BQ79" s="1183">
        <f t="shared" si="31"/>
        <v>0</v>
      </c>
      <c r="BR79" s="1183">
        <f t="shared" ref="BR79:CZ79" si="32">BR80*(1+$D$6)^BR$65</f>
        <v>0</v>
      </c>
      <c r="BS79" s="1183">
        <f t="shared" si="32"/>
        <v>0</v>
      </c>
      <c r="BT79" s="1183">
        <f t="shared" si="32"/>
        <v>0</v>
      </c>
      <c r="BU79" s="1183">
        <f t="shared" si="32"/>
        <v>0</v>
      </c>
      <c r="BV79" s="1183">
        <f t="shared" si="32"/>
        <v>0</v>
      </c>
      <c r="BW79" s="1183">
        <f t="shared" si="32"/>
        <v>0</v>
      </c>
      <c r="BX79" s="1183">
        <f t="shared" si="32"/>
        <v>0</v>
      </c>
      <c r="BY79" s="1183">
        <f t="shared" si="32"/>
        <v>0</v>
      </c>
      <c r="BZ79" s="1183">
        <f t="shared" si="32"/>
        <v>0</v>
      </c>
      <c r="CA79" s="1183">
        <f t="shared" si="32"/>
        <v>0</v>
      </c>
      <c r="CB79" s="1183">
        <f t="shared" si="32"/>
        <v>0</v>
      </c>
      <c r="CC79" s="1183">
        <f t="shared" si="32"/>
        <v>0</v>
      </c>
      <c r="CD79" s="1183">
        <f t="shared" si="32"/>
        <v>0</v>
      </c>
      <c r="CE79" s="1183">
        <f t="shared" si="32"/>
        <v>0</v>
      </c>
      <c r="CF79" s="1183">
        <f t="shared" si="32"/>
        <v>0</v>
      </c>
      <c r="CG79" s="1183">
        <f t="shared" si="32"/>
        <v>0</v>
      </c>
      <c r="CH79" s="1183">
        <f t="shared" si="32"/>
        <v>0</v>
      </c>
      <c r="CI79" s="1183">
        <f t="shared" si="32"/>
        <v>0</v>
      </c>
      <c r="CJ79" s="1183">
        <f t="shared" si="32"/>
        <v>0</v>
      </c>
      <c r="CK79" s="1183">
        <f t="shared" si="32"/>
        <v>0</v>
      </c>
      <c r="CL79" s="1183">
        <f t="shared" si="32"/>
        <v>0</v>
      </c>
      <c r="CM79" s="1183">
        <f t="shared" si="32"/>
        <v>0</v>
      </c>
      <c r="CN79" s="1183">
        <f t="shared" si="32"/>
        <v>0</v>
      </c>
      <c r="CO79" s="1183">
        <f t="shared" si="32"/>
        <v>0</v>
      </c>
      <c r="CP79" s="1183">
        <f t="shared" si="32"/>
        <v>0</v>
      </c>
      <c r="CQ79" s="1183">
        <f t="shared" si="32"/>
        <v>0</v>
      </c>
      <c r="CR79" s="1183">
        <f t="shared" si="32"/>
        <v>0</v>
      </c>
      <c r="CS79" s="1183">
        <f t="shared" si="32"/>
        <v>0</v>
      </c>
      <c r="CT79" s="1183">
        <f t="shared" si="32"/>
        <v>0</v>
      </c>
      <c r="CU79" s="1183">
        <f t="shared" si="32"/>
        <v>0</v>
      </c>
      <c r="CV79" s="1183">
        <f t="shared" si="32"/>
        <v>0</v>
      </c>
      <c r="CW79" s="1183">
        <f t="shared" si="32"/>
        <v>0</v>
      </c>
      <c r="CX79" s="1183">
        <f t="shared" si="32"/>
        <v>0</v>
      </c>
      <c r="CY79" s="1183">
        <f t="shared" si="32"/>
        <v>0</v>
      </c>
      <c r="CZ79" s="1183">
        <f t="shared" si="32"/>
        <v>0</v>
      </c>
    </row>
    <row r="80" spans="3:105" ht="15" hidden="1" customHeight="1" outlineLevel="1">
      <c r="C80" s="1182" t="s">
        <v>1535</v>
      </c>
      <c r="D80" s="1168">
        <f t="shared" si="22"/>
        <v>0</v>
      </c>
      <c r="E80" s="1082"/>
      <c r="F80" s="1082"/>
      <c r="G80" s="1082">
        <v>0</v>
      </c>
      <c r="H80" s="1082"/>
      <c r="I80" s="1082"/>
      <c r="J80" s="1082"/>
      <c r="K80" s="1082"/>
      <c r="L80" s="1082"/>
      <c r="M80" s="1082"/>
      <c r="N80" s="1082"/>
      <c r="O80" s="1082"/>
      <c r="P80" s="1082"/>
      <c r="Q80" s="1082"/>
      <c r="R80" s="1082"/>
      <c r="S80" s="1082"/>
      <c r="T80" s="1082"/>
      <c r="U80" s="1082"/>
      <c r="V80" s="1082"/>
      <c r="W80" s="1082"/>
      <c r="X80" s="1082"/>
      <c r="Y80" s="1082"/>
      <c r="Z80" s="1082"/>
      <c r="AA80" s="1082"/>
      <c r="AB80" s="1082"/>
      <c r="AC80" s="1082"/>
      <c r="AD80" s="1082"/>
      <c r="AE80" s="1082"/>
      <c r="AF80" s="1082"/>
      <c r="AG80" s="1082"/>
      <c r="AH80" s="1082"/>
      <c r="AI80" s="1082"/>
      <c r="AJ80" s="1082"/>
      <c r="AK80" s="1082"/>
      <c r="AL80" s="1082"/>
      <c r="AM80" s="1082"/>
      <c r="AN80" s="1082"/>
      <c r="AO80" s="1082"/>
      <c r="AP80" s="1082"/>
      <c r="AQ80" s="1082"/>
      <c r="AR80" s="1082"/>
      <c r="AS80" s="1082"/>
      <c r="AT80" s="1082"/>
      <c r="AU80" s="1082"/>
      <c r="AV80" s="1082"/>
      <c r="AW80" s="1082"/>
      <c r="AX80" s="1082"/>
      <c r="AY80" s="1082"/>
      <c r="AZ80" s="1082"/>
      <c r="BA80" s="1082"/>
      <c r="BB80" s="1082"/>
      <c r="BC80" s="1082"/>
      <c r="BD80" s="1082"/>
      <c r="BE80" s="1082"/>
      <c r="BF80" s="1082"/>
      <c r="BG80" s="1082"/>
      <c r="BH80" s="1082"/>
      <c r="BI80" s="1082"/>
      <c r="BJ80" s="1082"/>
      <c r="BK80" s="1082"/>
      <c r="BL80" s="1082"/>
      <c r="BM80" s="1082"/>
      <c r="BN80" s="1082"/>
      <c r="BO80" s="1082"/>
      <c r="BP80" s="1082"/>
      <c r="BQ80" s="1082"/>
      <c r="BR80" s="1082"/>
      <c r="BS80" s="1082"/>
      <c r="BT80" s="1082"/>
      <c r="BU80" s="1082"/>
      <c r="BV80" s="1082"/>
      <c r="BW80" s="1082"/>
      <c r="BX80" s="1082"/>
      <c r="BY80" s="1082"/>
      <c r="BZ80" s="1082"/>
      <c r="CA80" s="1082"/>
      <c r="CB80" s="1082"/>
      <c r="CC80" s="1082"/>
      <c r="CD80" s="1082"/>
      <c r="CE80" s="1082"/>
      <c r="CF80" s="1082"/>
      <c r="CG80" s="1082"/>
      <c r="CH80" s="1082"/>
      <c r="CI80" s="1082"/>
      <c r="CJ80" s="1082"/>
      <c r="CK80" s="1082"/>
      <c r="CL80" s="1082"/>
      <c r="CM80" s="1082"/>
      <c r="CN80" s="1082"/>
      <c r="CO80" s="1082"/>
      <c r="CP80" s="1082"/>
      <c r="CQ80" s="1082"/>
      <c r="CR80" s="1082"/>
      <c r="CS80" s="1082"/>
      <c r="CT80" s="1082"/>
      <c r="CU80" s="1082"/>
      <c r="CV80" s="1082"/>
      <c r="CW80" s="1082"/>
      <c r="CX80" s="1082"/>
      <c r="CY80" s="1082"/>
      <c r="CZ80" s="1082"/>
    </row>
    <row r="81" spans="3:104" s="214" customFormat="1" ht="14.5" collapsed="1">
      <c r="C81" s="1184" t="s">
        <v>1536</v>
      </c>
      <c r="D81" s="1180">
        <f t="shared" si="22"/>
        <v>0</v>
      </c>
      <c r="E81" s="1185">
        <f t="shared" ref="E81:AJ81" si="33">IF($E$53=1,IF(E73&gt;E74,E73-(E73-E74)*$D$55,E73),E73)</f>
        <v>0</v>
      </c>
      <c r="F81" s="1185">
        <f t="shared" si="33"/>
        <v>0</v>
      </c>
      <c r="G81" s="1185">
        <f t="shared" si="33"/>
        <v>0</v>
      </c>
      <c r="H81" s="1185">
        <f t="shared" si="33"/>
        <v>0</v>
      </c>
      <c r="I81" s="1185">
        <f t="shared" si="33"/>
        <v>0</v>
      </c>
      <c r="J81" s="1185">
        <f t="shared" si="33"/>
        <v>0</v>
      </c>
      <c r="K81" s="1185">
        <f t="shared" si="33"/>
        <v>0</v>
      </c>
      <c r="L81" s="1185">
        <f t="shared" si="33"/>
        <v>0</v>
      </c>
      <c r="M81" s="1185">
        <f t="shared" si="33"/>
        <v>0</v>
      </c>
      <c r="N81" s="1185">
        <f t="shared" si="33"/>
        <v>0</v>
      </c>
      <c r="O81" s="1185">
        <f t="shared" si="33"/>
        <v>0</v>
      </c>
      <c r="P81" s="1185">
        <f t="shared" si="33"/>
        <v>0</v>
      </c>
      <c r="Q81" s="1185">
        <f t="shared" si="33"/>
        <v>0</v>
      </c>
      <c r="R81" s="1185">
        <f t="shared" si="33"/>
        <v>0</v>
      </c>
      <c r="S81" s="1185">
        <f t="shared" si="33"/>
        <v>0</v>
      </c>
      <c r="T81" s="1185">
        <f t="shared" si="33"/>
        <v>0</v>
      </c>
      <c r="U81" s="1185">
        <f t="shared" si="33"/>
        <v>0</v>
      </c>
      <c r="V81" s="1185">
        <f t="shared" si="33"/>
        <v>0</v>
      </c>
      <c r="W81" s="1185">
        <f t="shared" si="33"/>
        <v>0</v>
      </c>
      <c r="X81" s="1185">
        <f t="shared" si="33"/>
        <v>0</v>
      </c>
      <c r="Y81" s="1185">
        <f t="shared" si="33"/>
        <v>0</v>
      </c>
      <c r="Z81" s="1185">
        <f t="shared" si="33"/>
        <v>0</v>
      </c>
      <c r="AA81" s="1185">
        <f t="shared" si="33"/>
        <v>0</v>
      </c>
      <c r="AB81" s="1185">
        <f t="shared" si="33"/>
        <v>0</v>
      </c>
      <c r="AC81" s="1185">
        <f t="shared" si="33"/>
        <v>0</v>
      </c>
      <c r="AD81" s="1185">
        <f t="shared" si="33"/>
        <v>0</v>
      </c>
      <c r="AE81" s="1185">
        <f t="shared" si="33"/>
        <v>0</v>
      </c>
      <c r="AF81" s="1185">
        <f t="shared" si="33"/>
        <v>0</v>
      </c>
      <c r="AG81" s="1185">
        <f t="shared" si="33"/>
        <v>0</v>
      </c>
      <c r="AH81" s="1185">
        <f t="shared" si="33"/>
        <v>0</v>
      </c>
      <c r="AI81" s="1185">
        <f t="shared" si="33"/>
        <v>0</v>
      </c>
      <c r="AJ81" s="1185">
        <f t="shared" si="33"/>
        <v>0</v>
      </c>
      <c r="AK81" s="1185">
        <f t="shared" ref="AK81:BP81" si="34">IF($E$53=1,IF(AK73&gt;AK74,AK73-(AK73-AK74)*$D$55,AK73),AK73)</f>
        <v>0</v>
      </c>
      <c r="AL81" s="1185">
        <f t="shared" si="34"/>
        <v>0</v>
      </c>
      <c r="AM81" s="1185">
        <f t="shared" si="34"/>
        <v>0</v>
      </c>
      <c r="AN81" s="1185">
        <f t="shared" si="34"/>
        <v>0</v>
      </c>
      <c r="AO81" s="1185">
        <f t="shared" si="34"/>
        <v>0</v>
      </c>
      <c r="AP81" s="1185">
        <f t="shared" si="34"/>
        <v>0</v>
      </c>
      <c r="AQ81" s="1185">
        <f t="shared" si="34"/>
        <v>0</v>
      </c>
      <c r="AR81" s="1185">
        <f t="shared" si="34"/>
        <v>0</v>
      </c>
      <c r="AS81" s="1185">
        <f t="shared" si="34"/>
        <v>0</v>
      </c>
      <c r="AT81" s="1185">
        <f t="shared" si="34"/>
        <v>0</v>
      </c>
      <c r="AU81" s="1185">
        <f t="shared" si="34"/>
        <v>0</v>
      </c>
      <c r="AV81" s="1185">
        <f t="shared" si="34"/>
        <v>0</v>
      </c>
      <c r="AW81" s="1185">
        <f t="shared" si="34"/>
        <v>0</v>
      </c>
      <c r="AX81" s="1185">
        <f t="shared" si="34"/>
        <v>0</v>
      </c>
      <c r="AY81" s="1185">
        <f t="shared" si="34"/>
        <v>0</v>
      </c>
      <c r="AZ81" s="1185">
        <f t="shared" si="34"/>
        <v>0</v>
      </c>
      <c r="BA81" s="1185">
        <f t="shared" si="34"/>
        <v>0</v>
      </c>
      <c r="BB81" s="1185">
        <f t="shared" si="34"/>
        <v>0</v>
      </c>
      <c r="BC81" s="1185">
        <f t="shared" si="34"/>
        <v>0</v>
      </c>
      <c r="BD81" s="1185">
        <f t="shared" si="34"/>
        <v>0</v>
      </c>
      <c r="BE81" s="1185">
        <f t="shared" si="34"/>
        <v>0</v>
      </c>
      <c r="BF81" s="1185">
        <f t="shared" si="34"/>
        <v>0</v>
      </c>
      <c r="BG81" s="1185">
        <f t="shared" si="34"/>
        <v>0</v>
      </c>
      <c r="BH81" s="1185">
        <f t="shared" si="34"/>
        <v>0</v>
      </c>
      <c r="BI81" s="1185">
        <f t="shared" si="34"/>
        <v>0</v>
      </c>
      <c r="BJ81" s="1185">
        <f t="shared" si="34"/>
        <v>0</v>
      </c>
      <c r="BK81" s="1185">
        <f t="shared" si="34"/>
        <v>0</v>
      </c>
      <c r="BL81" s="1185">
        <f t="shared" si="34"/>
        <v>0</v>
      </c>
      <c r="BM81" s="1185">
        <f t="shared" si="34"/>
        <v>0</v>
      </c>
      <c r="BN81" s="1185">
        <f t="shared" si="34"/>
        <v>0</v>
      </c>
      <c r="BO81" s="1185">
        <f t="shared" si="34"/>
        <v>0</v>
      </c>
      <c r="BP81" s="1185">
        <f t="shared" si="34"/>
        <v>0</v>
      </c>
      <c r="BQ81" s="1185">
        <f t="shared" ref="BQ81:CZ81" si="35">IF($E$53=1,IF(BQ73&gt;BQ74,BQ73-(BQ73-BQ74)*$D$55,BQ73),BQ73)</f>
        <v>0</v>
      </c>
      <c r="BR81" s="1185">
        <f t="shared" si="35"/>
        <v>0</v>
      </c>
      <c r="BS81" s="1185">
        <f t="shared" si="35"/>
        <v>0</v>
      </c>
      <c r="BT81" s="1185">
        <f t="shared" si="35"/>
        <v>0</v>
      </c>
      <c r="BU81" s="1185">
        <f t="shared" si="35"/>
        <v>0</v>
      </c>
      <c r="BV81" s="1185">
        <f t="shared" si="35"/>
        <v>0</v>
      </c>
      <c r="BW81" s="1185">
        <f t="shared" si="35"/>
        <v>0</v>
      </c>
      <c r="BX81" s="1185">
        <f t="shared" si="35"/>
        <v>0</v>
      </c>
      <c r="BY81" s="1185">
        <f t="shared" si="35"/>
        <v>0</v>
      </c>
      <c r="BZ81" s="1185">
        <f t="shared" si="35"/>
        <v>0</v>
      </c>
      <c r="CA81" s="1185">
        <f t="shared" si="35"/>
        <v>0</v>
      </c>
      <c r="CB81" s="1185">
        <f t="shared" si="35"/>
        <v>0</v>
      </c>
      <c r="CC81" s="1185">
        <f t="shared" si="35"/>
        <v>0</v>
      </c>
      <c r="CD81" s="1185">
        <f t="shared" si="35"/>
        <v>0</v>
      </c>
      <c r="CE81" s="1185">
        <f t="shared" si="35"/>
        <v>0</v>
      </c>
      <c r="CF81" s="1185">
        <f t="shared" si="35"/>
        <v>0</v>
      </c>
      <c r="CG81" s="1185">
        <f t="shared" si="35"/>
        <v>0</v>
      </c>
      <c r="CH81" s="1185">
        <f t="shared" si="35"/>
        <v>0</v>
      </c>
      <c r="CI81" s="1185">
        <f t="shared" si="35"/>
        <v>0</v>
      </c>
      <c r="CJ81" s="1185">
        <f t="shared" si="35"/>
        <v>0</v>
      </c>
      <c r="CK81" s="1185">
        <f t="shared" si="35"/>
        <v>0</v>
      </c>
      <c r="CL81" s="1185">
        <f t="shared" si="35"/>
        <v>0</v>
      </c>
      <c r="CM81" s="1185">
        <f t="shared" si="35"/>
        <v>0</v>
      </c>
      <c r="CN81" s="1185">
        <f t="shared" si="35"/>
        <v>0</v>
      </c>
      <c r="CO81" s="1185">
        <f t="shared" si="35"/>
        <v>0</v>
      </c>
      <c r="CP81" s="1185">
        <f t="shared" si="35"/>
        <v>0</v>
      </c>
      <c r="CQ81" s="1185">
        <f t="shared" si="35"/>
        <v>0</v>
      </c>
      <c r="CR81" s="1185">
        <f t="shared" si="35"/>
        <v>0</v>
      </c>
      <c r="CS81" s="1185">
        <f t="shared" si="35"/>
        <v>0</v>
      </c>
      <c r="CT81" s="1185">
        <f t="shared" si="35"/>
        <v>0</v>
      </c>
      <c r="CU81" s="1185">
        <f t="shared" si="35"/>
        <v>0</v>
      </c>
      <c r="CV81" s="1185">
        <f t="shared" si="35"/>
        <v>0</v>
      </c>
      <c r="CW81" s="1185">
        <f t="shared" si="35"/>
        <v>0</v>
      </c>
      <c r="CX81" s="1185">
        <f t="shared" si="35"/>
        <v>0</v>
      </c>
      <c r="CY81" s="1185">
        <f t="shared" si="35"/>
        <v>0</v>
      </c>
      <c r="CZ81" s="1185">
        <f t="shared" si="35"/>
        <v>0</v>
      </c>
    </row>
    <row r="82" spans="3:104" s="214" customFormat="1" ht="14.5">
      <c r="C82" s="1184" t="s">
        <v>1537</v>
      </c>
      <c r="D82" s="1180">
        <f t="shared" si="22"/>
        <v>0</v>
      </c>
      <c r="E82" s="1185">
        <f t="shared" ref="E82:AD82" si="36">SUM(E83,E85)-IF(E86&gt;0,(E84-E86),0)</f>
        <v>0</v>
      </c>
      <c r="F82" s="1185">
        <f t="shared" si="36"/>
        <v>0</v>
      </c>
      <c r="G82" s="1185">
        <f>SUM(G83,G85)-IF(G86&gt;0,(G84-G86),0)</f>
        <v>0</v>
      </c>
      <c r="H82" s="1185">
        <f t="shared" si="36"/>
        <v>0</v>
      </c>
      <c r="I82" s="1185">
        <f t="shared" si="36"/>
        <v>0</v>
      </c>
      <c r="J82" s="1185">
        <f t="shared" si="36"/>
        <v>0</v>
      </c>
      <c r="K82" s="1185">
        <f t="shared" si="36"/>
        <v>0</v>
      </c>
      <c r="L82" s="1185">
        <f t="shared" si="36"/>
        <v>0</v>
      </c>
      <c r="M82" s="1185">
        <f t="shared" si="36"/>
        <v>0</v>
      </c>
      <c r="N82" s="1185">
        <f t="shared" si="36"/>
        <v>0</v>
      </c>
      <c r="O82" s="1185">
        <f t="shared" si="36"/>
        <v>0</v>
      </c>
      <c r="P82" s="1185">
        <f t="shared" si="36"/>
        <v>0</v>
      </c>
      <c r="Q82" s="1185">
        <f t="shared" si="36"/>
        <v>0</v>
      </c>
      <c r="R82" s="1185">
        <f t="shared" si="36"/>
        <v>0</v>
      </c>
      <c r="S82" s="1185">
        <f t="shared" si="36"/>
        <v>0</v>
      </c>
      <c r="T82" s="1185">
        <f t="shared" si="36"/>
        <v>0</v>
      </c>
      <c r="U82" s="1185">
        <f t="shared" si="36"/>
        <v>0</v>
      </c>
      <c r="V82" s="1185">
        <f t="shared" si="36"/>
        <v>0</v>
      </c>
      <c r="W82" s="1185">
        <f t="shared" si="36"/>
        <v>0</v>
      </c>
      <c r="X82" s="1185">
        <f t="shared" si="36"/>
        <v>0</v>
      </c>
      <c r="Y82" s="1185">
        <f t="shared" si="36"/>
        <v>0</v>
      </c>
      <c r="Z82" s="1185">
        <f t="shared" si="36"/>
        <v>0</v>
      </c>
      <c r="AA82" s="1185">
        <f t="shared" si="36"/>
        <v>0</v>
      </c>
      <c r="AB82" s="1185">
        <f t="shared" si="36"/>
        <v>0</v>
      </c>
      <c r="AC82" s="1185">
        <f t="shared" si="36"/>
        <v>0</v>
      </c>
      <c r="AD82" s="1185">
        <f t="shared" si="36"/>
        <v>0</v>
      </c>
      <c r="AE82" s="1185">
        <f>SUM(AE83,AE85)-IF(AE86&gt;0,(AE84-AE86),0)</f>
        <v>0</v>
      </c>
      <c r="AF82" s="1185">
        <f>SUM(AF83,AF85)-IF(AF86&gt;0,(AF84-AF86),0)</f>
        <v>0</v>
      </c>
      <c r="AG82" s="1185">
        <f t="shared" ref="AG82:CR82" si="37">SUM(AG83,AG85)-IF(AG86&gt;0,(AG84-AG86),0)</f>
        <v>0</v>
      </c>
      <c r="AH82" s="1185">
        <f t="shared" si="37"/>
        <v>0</v>
      </c>
      <c r="AI82" s="1185">
        <f t="shared" si="37"/>
        <v>0</v>
      </c>
      <c r="AJ82" s="1185">
        <f t="shared" si="37"/>
        <v>0</v>
      </c>
      <c r="AK82" s="1185">
        <f t="shared" si="37"/>
        <v>0</v>
      </c>
      <c r="AL82" s="1185">
        <f t="shared" si="37"/>
        <v>0</v>
      </c>
      <c r="AM82" s="1185">
        <f t="shared" si="37"/>
        <v>0</v>
      </c>
      <c r="AN82" s="1185">
        <f t="shared" si="37"/>
        <v>0</v>
      </c>
      <c r="AO82" s="1185">
        <f t="shared" si="37"/>
        <v>0</v>
      </c>
      <c r="AP82" s="1185">
        <f t="shared" si="37"/>
        <v>0</v>
      </c>
      <c r="AQ82" s="1185">
        <f t="shared" si="37"/>
        <v>0</v>
      </c>
      <c r="AR82" s="1185">
        <f t="shared" si="37"/>
        <v>0</v>
      </c>
      <c r="AS82" s="1185">
        <f t="shared" si="37"/>
        <v>0</v>
      </c>
      <c r="AT82" s="1185">
        <f t="shared" si="37"/>
        <v>0</v>
      </c>
      <c r="AU82" s="1185">
        <f t="shared" si="37"/>
        <v>0</v>
      </c>
      <c r="AV82" s="1185">
        <f t="shared" si="37"/>
        <v>0</v>
      </c>
      <c r="AW82" s="1185">
        <f t="shared" si="37"/>
        <v>0</v>
      </c>
      <c r="AX82" s="1185">
        <f t="shared" si="37"/>
        <v>0</v>
      </c>
      <c r="AY82" s="1185">
        <f t="shared" si="37"/>
        <v>0</v>
      </c>
      <c r="AZ82" s="1185">
        <f t="shared" si="37"/>
        <v>0</v>
      </c>
      <c r="BA82" s="1185">
        <f t="shared" si="37"/>
        <v>0</v>
      </c>
      <c r="BB82" s="1185">
        <f t="shared" si="37"/>
        <v>0</v>
      </c>
      <c r="BC82" s="1185">
        <f t="shared" si="37"/>
        <v>0</v>
      </c>
      <c r="BD82" s="1185">
        <f t="shared" si="37"/>
        <v>0</v>
      </c>
      <c r="BE82" s="1185">
        <f t="shared" si="37"/>
        <v>0</v>
      </c>
      <c r="BF82" s="1185">
        <f t="shared" si="37"/>
        <v>0</v>
      </c>
      <c r="BG82" s="1185">
        <f t="shared" si="37"/>
        <v>0</v>
      </c>
      <c r="BH82" s="1185">
        <f t="shared" si="37"/>
        <v>0</v>
      </c>
      <c r="BI82" s="1185">
        <f t="shared" si="37"/>
        <v>0</v>
      </c>
      <c r="BJ82" s="1185">
        <f t="shared" si="37"/>
        <v>0</v>
      </c>
      <c r="BK82" s="1185">
        <f t="shared" si="37"/>
        <v>0</v>
      </c>
      <c r="BL82" s="1185">
        <f t="shared" si="37"/>
        <v>0</v>
      </c>
      <c r="BM82" s="1185">
        <f t="shared" si="37"/>
        <v>0</v>
      </c>
      <c r="BN82" s="1185">
        <f t="shared" si="37"/>
        <v>0</v>
      </c>
      <c r="BO82" s="1185">
        <f t="shared" si="37"/>
        <v>0</v>
      </c>
      <c r="BP82" s="1185">
        <f t="shared" si="37"/>
        <v>0</v>
      </c>
      <c r="BQ82" s="1185">
        <f t="shared" si="37"/>
        <v>0</v>
      </c>
      <c r="BR82" s="1185">
        <f t="shared" si="37"/>
        <v>0</v>
      </c>
      <c r="BS82" s="1185">
        <f t="shared" si="37"/>
        <v>0</v>
      </c>
      <c r="BT82" s="1185">
        <f t="shared" si="37"/>
        <v>0</v>
      </c>
      <c r="BU82" s="1185">
        <f t="shared" si="37"/>
        <v>0</v>
      </c>
      <c r="BV82" s="1185">
        <f t="shared" si="37"/>
        <v>0</v>
      </c>
      <c r="BW82" s="1185">
        <f t="shared" si="37"/>
        <v>0</v>
      </c>
      <c r="BX82" s="1185">
        <f t="shared" si="37"/>
        <v>0</v>
      </c>
      <c r="BY82" s="1185">
        <f t="shared" si="37"/>
        <v>0</v>
      </c>
      <c r="BZ82" s="1185">
        <f t="shared" si="37"/>
        <v>0</v>
      </c>
      <c r="CA82" s="1185">
        <f t="shared" si="37"/>
        <v>0</v>
      </c>
      <c r="CB82" s="1185">
        <f t="shared" si="37"/>
        <v>0</v>
      </c>
      <c r="CC82" s="1185">
        <f t="shared" si="37"/>
        <v>0</v>
      </c>
      <c r="CD82" s="1185">
        <f t="shared" si="37"/>
        <v>0</v>
      </c>
      <c r="CE82" s="1185">
        <f t="shared" si="37"/>
        <v>0</v>
      </c>
      <c r="CF82" s="1185">
        <f t="shared" si="37"/>
        <v>0</v>
      </c>
      <c r="CG82" s="1185">
        <f t="shared" si="37"/>
        <v>0</v>
      </c>
      <c r="CH82" s="1185">
        <f t="shared" si="37"/>
        <v>0</v>
      </c>
      <c r="CI82" s="1185">
        <f t="shared" si="37"/>
        <v>0</v>
      </c>
      <c r="CJ82" s="1185">
        <f t="shared" si="37"/>
        <v>0</v>
      </c>
      <c r="CK82" s="1185">
        <f t="shared" si="37"/>
        <v>0</v>
      </c>
      <c r="CL82" s="1185">
        <f t="shared" si="37"/>
        <v>0</v>
      </c>
      <c r="CM82" s="1185">
        <f t="shared" si="37"/>
        <v>0</v>
      </c>
      <c r="CN82" s="1185">
        <f t="shared" si="37"/>
        <v>0</v>
      </c>
      <c r="CO82" s="1185">
        <f t="shared" si="37"/>
        <v>0</v>
      </c>
      <c r="CP82" s="1185">
        <f t="shared" si="37"/>
        <v>0</v>
      </c>
      <c r="CQ82" s="1185">
        <f t="shared" si="37"/>
        <v>0</v>
      </c>
      <c r="CR82" s="1185">
        <f t="shared" si="37"/>
        <v>0</v>
      </c>
      <c r="CS82" s="1185">
        <f t="shared" ref="CS82:CZ82" si="38">SUM(CS83,CS85)-IF(CS86&gt;0,(CS84-CS86),0)</f>
        <v>0</v>
      </c>
      <c r="CT82" s="1185">
        <f t="shared" si="38"/>
        <v>0</v>
      </c>
      <c r="CU82" s="1185">
        <f t="shared" si="38"/>
        <v>0</v>
      </c>
      <c r="CV82" s="1185">
        <f t="shared" si="38"/>
        <v>0</v>
      </c>
      <c r="CW82" s="1185">
        <f t="shared" si="38"/>
        <v>0</v>
      </c>
      <c r="CX82" s="1185">
        <f t="shared" si="38"/>
        <v>0</v>
      </c>
      <c r="CY82" s="1185">
        <f t="shared" si="38"/>
        <v>0</v>
      </c>
      <c r="CZ82" s="1185">
        <f t="shared" si="38"/>
        <v>0</v>
      </c>
    </row>
    <row r="83" spans="3:104" ht="15" hidden="1" customHeight="1" outlineLevel="1">
      <c r="C83" s="1182" t="s">
        <v>1538</v>
      </c>
      <c r="D83" s="1168">
        <f t="shared" si="22"/>
        <v>0</v>
      </c>
      <c r="E83" s="1183">
        <f t="shared" ref="E83:AJ83" si="39">IF(E65&gt;$D$18,0,IF(E67=1,$D$57,0))*(1+$D$6)^E65</f>
        <v>0</v>
      </c>
      <c r="F83" s="1183">
        <f t="shared" si="39"/>
        <v>0</v>
      </c>
      <c r="G83" s="1183">
        <f t="shared" si="39"/>
        <v>0</v>
      </c>
      <c r="H83" s="1183">
        <f t="shared" si="39"/>
        <v>0</v>
      </c>
      <c r="I83" s="1183">
        <f t="shared" si="39"/>
        <v>0</v>
      </c>
      <c r="J83" s="1183">
        <f t="shared" si="39"/>
        <v>0</v>
      </c>
      <c r="K83" s="1183">
        <f t="shared" si="39"/>
        <v>0</v>
      </c>
      <c r="L83" s="1183">
        <f t="shared" si="39"/>
        <v>0</v>
      </c>
      <c r="M83" s="1183">
        <f t="shared" si="39"/>
        <v>0</v>
      </c>
      <c r="N83" s="1183">
        <f t="shared" si="39"/>
        <v>0</v>
      </c>
      <c r="O83" s="1183">
        <f t="shared" si="39"/>
        <v>0</v>
      </c>
      <c r="P83" s="1183">
        <f t="shared" si="39"/>
        <v>0</v>
      </c>
      <c r="Q83" s="1183">
        <f t="shared" si="39"/>
        <v>0</v>
      </c>
      <c r="R83" s="1183">
        <f t="shared" si="39"/>
        <v>0</v>
      </c>
      <c r="S83" s="1183">
        <f t="shared" si="39"/>
        <v>0</v>
      </c>
      <c r="T83" s="1183">
        <f t="shared" si="39"/>
        <v>0</v>
      </c>
      <c r="U83" s="1183">
        <f t="shared" si="39"/>
        <v>0</v>
      </c>
      <c r="V83" s="1183">
        <f t="shared" si="39"/>
        <v>0</v>
      </c>
      <c r="W83" s="1183">
        <f t="shared" si="39"/>
        <v>0</v>
      </c>
      <c r="X83" s="1183">
        <f t="shared" si="39"/>
        <v>0</v>
      </c>
      <c r="Y83" s="1183">
        <f t="shared" si="39"/>
        <v>0</v>
      </c>
      <c r="Z83" s="1183">
        <f t="shared" si="39"/>
        <v>0</v>
      </c>
      <c r="AA83" s="1183">
        <f t="shared" si="39"/>
        <v>0</v>
      </c>
      <c r="AB83" s="1183">
        <f t="shared" si="39"/>
        <v>0</v>
      </c>
      <c r="AC83" s="1183">
        <f t="shared" si="39"/>
        <v>0</v>
      </c>
      <c r="AD83" s="1183">
        <f t="shared" si="39"/>
        <v>0</v>
      </c>
      <c r="AE83" s="1183">
        <f t="shared" si="39"/>
        <v>0</v>
      </c>
      <c r="AF83" s="1183">
        <f t="shared" si="39"/>
        <v>0</v>
      </c>
      <c r="AG83" s="1183">
        <f t="shared" si="39"/>
        <v>0</v>
      </c>
      <c r="AH83" s="1183">
        <f t="shared" si="39"/>
        <v>0</v>
      </c>
      <c r="AI83" s="1183">
        <f t="shared" si="39"/>
        <v>0</v>
      </c>
      <c r="AJ83" s="1183">
        <f t="shared" si="39"/>
        <v>0</v>
      </c>
      <c r="AK83" s="1183">
        <f t="shared" ref="AK83:BP83" si="40">IF(AK65&gt;$D$18,0,IF(AK67=1,$D$57,0))*(1+$D$6)^AK65</f>
        <v>0</v>
      </c>
      <c r="AL83" s="1183">
        <f t="shared" si="40"/>
        <v>0</v>
      </c>
      <c r="AM83" s="1183">
        <f t="shared" si="40"/>
        <v>0</v>
      </c>
      <c r="AN83" s="1183">
        <f t="shared" si="40"/>
        <v>0</v>
      </c>
      <c r="AO83" s="1183">
        <f t="shared" si="40"/>
        <v>0</v>
      </c>
      <c r="AP83" s="1183">
        <f t="shared" si="40"/>
        <v>0</v>
      </c>
      <c r="AQ83" s="1183">
        <f t="shared" si="40"/>
        <v>0</v>
      </c>
      <c r="AR83" s="1183">
        <f t="shared" si="40"/>
        <v>0</v>
      </c>
      <c r="AS83" s="1183">
        <f t="shared" si="40"/>
        <v>0</v>
      </c>
      <c r="AT83" s="1183">
        <f t="shared" si="40"/>
        <v>0</v>
      </c>
      <c r="AU83" s="1183">
        <f t="shared" si="40"/>
        <v>0</v>
      </c>
      <c r="AV83" s="1183">
        <f t="shared" si="40"/>
        <v>0</v>
      </c>
      <c r="AW83" s="1183">
        <f t="shared" si="40"/>
        <v>0</v>
      </c>
      <c r="AX83" s="1183">
        <f t="shared" si="40"/>
        <v>0</v>
      </c>
      <c r="AY83" s="1183">
        <f t="shared" si="40"/>
        <v>0</v>
      </c>
      <c r="AZ83" s="1183">
        <f t="shared" si="40"/>
        <v>0</v>
      </c>
      <c r="BA83" s="1183">
        <f t="shared" si="40"/>
        <v>0</v>
      </c>
      <c r="BB83" s="1183">
        <f t="shared" si="40"/>
        <v>0</v>
      </c>
      <c r="BC83" s="1183">
        <f t="shared" si="40"/>
        <v>0</v>
      </c>
      <c r="BD83" s="1183">
        <f t="shared" si="40"/>
        <v>0</v>
      </c>
      <c r="BE83" s="1183">
        <f t="shared" si="40"/>
        <v>0</v>
      </c>
      <c r="BF83" s="1183">
        <f t="shared" si="40"/>
        <v>0</v>
      </c>
      <c r="BG83" s="1183">
        <f t="shared" si="40"/>
        <v>0</v>
      </c>
      <c r="BH83" s="1183">
        <f t="shared" si="40"/>
        <v>0</v>
      </c>
      <c r="BI83" s="1183">
        <f t="shared" si="40"/>
        <v>0</v>
      </c>
      <c r="BJ83" s="1183">
        <f t="shared" si="40"/>
        <v>0</v>
      </c>
      <c r="BK83" s="1183">
        <f t="shared" si="40"/>
        <v>0</v>
      </c>
      <c r="BL83" s="1183">
        <f t="shared" si="40"/>
        <v>0</v>
      </c>
      <c r="BM83" s="1183">
        <f t="shared" si="40"/>
        <v>0</v>
      </c>
      <c r="BN83" s="1183">
        <f t="shared" si="40"/>
        <v>0</v>
      </c>
      <c r="BO83" s="1183">
        <f t="shared" si="40"/>
        <v>0</v>
      </c>
      <c r="BP83" s="1183">
        <f t="shared" si="40"/>
        <v>0</v>
      </c>
      <c r="BQ83" s="1183">
        <f t="shared" ref="BQ83:CZ83" si="41">IF(BQ65&gt;$D$18,0,IF(BQ67=1,$D$57,0))*(1+$D$6)^BQ65</f>
        <v>0</v>
      </c>
      <c r="BR83" s="1183">
        <f t="shared" si="41"/>
        <v>0</v>
      </c>
      <c r="BS83" s="1183">
        <f t="shared" si="41"/>
        <v>0</v>
      </c>
      <c r="BT83" s="1183">
        <f t="shared" si="41"/>
        <v>0</v>
      </c>
      <c r="BU83" s="1183">
        <f t="shared" si="41"/>
        <v>0</v>
      </c>
      <c r="BV83" s="1183">
        <f t="shared" si="41"/>
        <v>0</v>
      </c>
      <c r="BW83" s="1183">
        <f t="shared" si="41"/>
        <v>0</v>
      </c>
      <c r="BX83" s="1183">
        <f t="shared" si="41"/>
        <v>0</v>
      </c>
      <c r="BY83" s="1183">
        <f t="shared" si="41"/>
        <v>0</v>
      </c>
      <c r="BZ83" s="1183">
        <f t="shared" si="41"/>
        <v>0</v>
      </c>
      <c r="CA83" s="1183">
        <f t="shared" si="41"/>
        <v>0</v>
      </c>
      <c r="CB83" s="1183">
        <f t="shared" si="41"/>
        <v>0</v>
      </c>
      <c r="CC83" s="1183">
        <f t="shared" si="41"/>
        <v>0</v>
      </c>
      <c r="CD83" s="1183">
        <f t="shared" si="41"/>
        <v>0</v>
      </c>
      <c r="CE83" s="1183">
        <f t="shared" si="41"/>
        <v>0</v>
      </c>
      <c r="CF83" s="1183">
        <f t="shared" si="41"/>
        <v>0</v>
      </c>
      <c r="CG83" s="1183">
        <f t="shared" si="41"/>
        <v>0</v>
      </c>
      <c r="CH83" s="1183">
        <f t="shared" si="41"/>
        <v>0</v>
      </c>
      <c r="CI83" s="1183">
        <f t="shared" si="41"/>
        <v>0</v>
      </c>
      <c r="CJ83" s="1183">
        <f t="shared" si="41"/>
        <v>0</v>
      </c>
      <c r="CK83" s="1183">
        <f t="shared" si="41"/>
        <v>0</v>
      </c>
      <c r="CL83" s="1183">
        <f t="shared" si="41"/>
        <v>0</v>
      </c>
      <c r="CM83" s="1183">
        <f t="shared" si="41"/>
        <v>0</v>
      </c>
      <c r="CN83" s="1183">
        <f t="shared" si="41"/>
        <v>0</v>
      </c>
      <c r="CO83" s="1183">
        <f t="shared" si="41"/>
        <v>0</v>
      </c>
      <c r="CP83" s="1183">
        <f t="shared" si="41"/>
        <v>0</v>
      </c>
      <c r="CQ83" s="1183">
        <f t="shared" si="41"/>
        <v>0</v>
      </c>
      <c r="CR83" s="1183">
        <f t="shared" si="41"/>
        <v>0</v>
      </c>
      <c r="CS83" s="1183">
        <f t="shared" si="41"/>
        <v>0</v>
      </c>
      <c r="CT83" s="1183">
        <f t="shared" si="41"/>
        <v>0</v>
      </c>
      <c r="CU83" s="1183">
        <f t="shared" si="41"/>
        <v>0</v>
      </c>
      <c r="CV83" s="1183">
        <f t="shared" si="41"/>
        <v>0</v>
      </c>
      <c r="CW83" s="1183">
        <f t="shared" si="41"/>
        <v>0</v>
      </c>
      <c r="CX83" s="1183">
        <f t="shared" si="41"/>
        <v>0</v>
      </c>
      <c r="CY83" s="1183">
        <f t="shared" si="41"/>
        <v>0</v>
      </c>
      <c r="CZ83" s="1183">
        <f t="shared" si="41"/>
        <v>0</v>
      </c>
    </row>
    <row r="84" spans="3:104" ht="15" hidden="1" customHeight="1" outlineLevel="1">
      <c r="C84" s="1186" t="s">
        <v>1539</v>
      </c>
      <c r="D84" s="1187"/>
      <c r="E84" s="1188">
        <f>IF($E$16=1,0,IF(E65&lt;=$D$18,$D57*(1+$D$6)^E65,0)*((12-($D$17-1))/12))</f>
        <v>0</v>
      </c>
      <c r="F84" s="1188">
        <f t="shared" ref="F84:AK84" si="42">IF(F65&lt;=$D$18,$D57*(1+$D$6)^F65,0)</f>
        <v>0</v>
      </c>
      <c r="G84" s="1188">
        <f t="shared" si="42"/>
        <v>0</v>
      </c>
      <c r="H84" s="1188">
        <f t="shared" si="42"/>
        <v>0</v>
      </c>
      <c r="I84" s="1188">
        <f t="shared" si="42"/>
        <v>0</v>
      </c>
      <c r="J84" s="1188">
        <f t="shared" si="42"/>
        <v>0</v>
      </c>
      <c r="K84" s="1188">
        <f t="shared" si="42"/>
        <v>0</v>
      </c>
      <c r="L84" s="1188">
        <f t="shared" si="42"/>
        <v>0</v>
      </c>
      <c r="M84" s="1188">
        <f t="shared" si="42"/>
        <v>0</v>
      </c>
      <c r="N84" s="1188">
        <f t="shared" si="42"/>
        <v>0</v>
      </c>
      <c r="O84" s="1188">
        <f t="shared" si="42"/>
        <v>0</v>
      </c>
      <c r="P84" s="1188">
        <f t="shared" si="42"/>
        <v>0</v>
      </c>
      <c r="Q84" s="1188">
        <f t="shared" si="42"/>
        <v>0</v>
      </c>
      <c r="R84" s="1188">
        <f t="shared" si="42"/>
        <v>0</v>
      </c>
      <c r="S84" s="1188">
        <f t="shared" si="42"/>
        <v>0</v>
      </c>
      <c r="T84" s="1188">
        <f t="shared" si="42"/>
        <v>0</v>
      </c>
      <c r="U84" s="1188">
        <f t="shared" si="42"/>
        <v>0</v>
      </c>
      <c r="V84" s="1188">
        <f t="shared" si="42"/>
        <v>0</v>
      </c>
      <c r="W84" s="1188">
        <f t="shared" si="42"/>
        <v>0</v>
      </c>
      <c r="X84" s="1188">
        <f t="shared" si="42"/>
        <v>0</v>
      </c>
      <c r="Y84" s="1188">
        <f t="shared" si="42"/>
        <v>0</v>
      </c>
      <c r="Z84" s="1188">
        <f t="shared" si="42"/>
        <v>0</v>
      </c>
      <c r="AA84" s="1188">
        <f t="shared" si="42"/>
        <v>0</v>
      </c>
      <c r="AB84" s="1188">
        <f t="shared" si="42"/>
        <v>0</v>
      </c>
      <c r="AC84" s="1188">
        <f t="shared" si="42"/>
        <v>0</v>
      </c>
      <c r="AD84" s="1188">
        <f t="shared" si="42"/>
        <v>0</v>
      </c>
      <c r="AE84" s="1188">
        <f t="shared" si="42"/>
        <v>0</v>
      </c>
      <c r="AF84" s="1188">
        <f t="shared" si="42"/>
        <v>0</v>
      </c>
      <c r="AG84" s="1188">
        <f t="shared" si="42"/>
        <v>0</v>
      </c>
      <c r="AH84" s="1188">
        <f t="shared" si="42"/>
        <v>0</v>
      </c>
      <c r="AI84" s="1188">
        <f t="shared" si="42"/>
        <v>0</v>
      </c>
      <c r="AJ84" s="1188">
        <f t="shared" si="42"/>
        <v>0</v>
      </c>
      <c r="AK84" s="1188">
        <f t="shared" si="42"/>
        <v>0</v>
      </c>
      <c r="AL84" s="1188">
        <f t="shared" ref="AL84:BQ84" si="43">IF(AL65&lt;=$D$18,$D57*(1+$D$6)^AL65,0)</f>
        <v>0</v>
      </c>
      <c r="AM84" s="1188">
        <f t="shared" si="43"/>
        <v>0</v>
      </c>
      <c r="AN84" s="1188">
        <f t="shared" si="43"/>
        <v>0</v>
      </c>
      <c r="AO84" s="1188">
        <f t="shared" si="43"/>
        <v>0</v>
      </c>
      <c r="AP84" s="1188">
        <f t="shared" si="43"/>
        <v>0</v>
      </c>
      <c r="AQ84" s="1188">
        <f t="shared" si="43"/>
        <v>0</v>
      </c>
      <c r="AR84" s="1188">
        <f t="shared" si="43"/>
        <v>0</v>
      </c>
      <c r="AS84" s="1188">
        <f t="shared" si="43"/>
        <v>0</v>
      </c>
      <c r="AT84" s="1188">
        <f t="shared" si="43"/>
        <v>0</v>
      </c>
      <c r="AU84" s="1188">
        <f t="shared" si="43"/>
        <v>0</v>
      </c>
      <c r="AV84" s="1188">
        <f t="shared" si="43"/>
        <v>0</v>
      </c>
      <c r="AW84" s="1188">
        <f t="shared" si="43"/>
        <v>0</v>
      </c>
      <c r="AX84" s="1188">
        <f t="shared" si="43"/>
        <v>0</v>
      </c>
      <c r="AY84" s="1188">
        <f t="shared" si="43"/>
        <v>0</v>
      </c>
      <c r="AZ84" s="1188">
        <f t="shared" si="43"/>
        <v>0</v>
      </c>
      <c r="BA84" s="1188">
        <f t="shared" si="43"/>
        <v>0</v>
      </c>
      <c r="BB84" s="1188">
        <f t="shared" si="43"/>
        <v>0</v>
      </c>
      <c r="BC84" s="1188">
        <f t="shared" si="43"/>
        <v>0</v>
      </c>
      <c r="BD84" s="1188">
        <f t="shared" si="43"/>
        <v>0</v>
      </c>
      <c r="BE84" s="1188">
        <f t="shared" si="43"/>
        <v>0</v>
      </c>
      <c r="BF84" s="1188">
        <f t="shared" si="43"/>
        <v>0</v>
      </c>
      <c r="BG84" s="1188">
        <f t="shared" si="43"/>
        <v>0</v>
      </c>
      <c r="BH84" s="1188">
        <f t="shared" si="43"/>
        <v>0</v>
      </c>
      <c r="BI84" s="1188">
        <f t="shared" si="43"/>
        <v>0</v>
      </c>
      <c r="BJ84" s="1188">
        <f t="shared" si="43"/>
        <v>0</v>
      </c>
      <c r="BK84" s="1188">
        <f t="shared" si="43"/>
        <v>0</v>
      </c>
      <c r="BL84" s="1188">
        <f t="shared" si="43"/>
        <v>0</v>
      </c>
      <c r="BM84" s="1188">
        <f t="shared" si="43"/>
        <v>0</v>
      </c>
      <c r="BN84" s="1188">
        <f t="shared" si="43"/>
        <v>0</v>
      </c>
      <c r="BO84" s="1188">
        <f t="shared" si="43"/>
        <v>0</v>
      </c>
      <c r="BP84" s="1188">
        <f t="shared" si="43"/>
        <v>0</v>
      </c>
      <c r="BQ84" s="1188">
        <f t="shared" si="43"/>
        <v>0</v>
      </c>
      <c r="BR84" s="1188">
        <f t="shared" ref="BR84:CZ84" si="44">IF(BR65&lt;=$D$18,$D57*(1+$D$6)^BR65,0)</f>
        <v>0</v>
      </c>
      <c r="BS84" s="1188">
        <f t="shared" si="44"/>
        <v>0</v>
      </c>
      <c r="BT84" s="1188">
        <f t="shared" si="44"/>
        <v>0</v>
      </c>
      <c r="BU84" s="1188">
        <f t="shared" si="44"/>
        <v>0</v>
      </c>
      <c r="BV84" s="1188">
        <f t="shared" si="44"/>
        <v>0</v>
      </c>
      <c r="BW84" s="1188">
        <f t="shared" si="44"/>
        <v>0</v>
      </c>
      <c r="BX84" s="1188">
        <f t="shared" si="44"/>
        <v>0</v>
      </c>
      <c r="BY84" s="1188">
        <f t="shared" si="44"/>
        <v>0</v>
      </c>
      <c r="BZ84" s="1188">
        <f t="shared" si="44"/>
        <v>0</v>
      </c>
      <c r="CA84" s="1188">
        <f t="shared" si="44"/>
        <v>0</v>
      </c>
      <c r="CB84" s="1188">
        <f t="shared" si="44"/>
        <v>0</v>
      </c>
      <c r="CC84" s="1188">
        <f t="shared" si="44"/>
        <v>0</v>
      </c>
      <c r="CD84" s="1188">
        <f t="shared" si="44"/>
        <v>0</v>
      </c>
      <c r="CE84" s="1188">
        <f t="shared" si="44"/>
        <v>0</v>
      </c>
      <c r="CF84" s="1188">
        <f t="shared" si="44"/>
        <v>0</v>
      </c>
      <c r="CG84" s="1188">
        <f t="shared" si="44"/>
        <v>0</v>
      </c>
      <c r="CH84" s="1188">
        <f t="shared" si="44"/>
        <v>0</v>
      </c>
      <c r="CI84" s="1188">
        <f t="shared" si="44"/>
        <v>0</v>
      </c>
      <c r="CJ84" s="1188">
        <f t="shared" si="44"/>
        <v>0</v>
      </c>
      <c r="CK84" s="1188">
        <f t="shared" si="44"/>
        <v>0</v>
      </c>
      <c r="CL84" s="1188">
        <f t="shared" si="44"/>
        <v>0</v>
      </c>
      <c r="CM84" s="1188">
        <f t="shared" si="44"/>
        <v>0</v>
      </c>
      <c r="CN84" s="1188">
        <f t="shared" si="44"/>
        <v>0</v>
      </c>
      <c r="CO84" s="1188">
        <f t="shared" si="44"/>
        <v>0</v>
      </c>
      <c r="CP84" s="1188">
        <f t="shared" si="44"/>
        <v>0</v>
      </c>
      <c r="CQ84" s="1188">
        <f t="shared" si="44"/>
        <v>0</v>
      </c>
      <c r="CR84" s="1188">
        <f t="shared" si="44"/>
        <v>0</v>
      </c>
      <c r="CS84" s="1188">
        <f t="shared" si="44"/>
        <v>0</v>
      </c>
      <c r="CT84" s="1188">
        <f t="shared" si="44"/>
        <v>0</v>
      </c>
      <c r="CU84" s="1188">
        <f t="shared" si="44"/>
        <v>0</v>
      </c>
      <c r="CV84" s="1188">
        <f t="shared" si="44"/>
        <v>0</v>
      </c>
      <c r="CW84" s="1188">
        <f t="shared" si="44"/>
        <v>0</v>
      </c>
      <c r="CX84" s="1188">
        <f t="shared" si="44"/>
        <v>0</v>
      </c>
      <c r="CY84" s="1188">
        <f t="shared" si="44"/>
        <v>0</v>
      </c>
      <c r="CZ84" s="1188">
        <f t="shared" si="44"/>
        <v>0</v>
      </c>
    </row>
    <row r="85" spans="3:104" ht="15" hidden="1" customHeight="1" outlineLevel="1">
      <c r="C85" s="1182" t="s">
        <v>1540</v>
      </c>
      <c r="D85" s="1168">
        <f t="shared" ref="D85:D93" si="45">SUM(E85:CZ85)</f>
        <v>0</v>
      </c>
      <c r="E85" s="1183">
        <f t="shared" ref="E85:AE85" si="46">IF(AND(E$67=0,F$67=1),E84*IF(((12-$D$48+1)/12)=1,0,(12-$D$48+1)/12),0)</f>
        <v>0</v>
      </c>
      <c r="F85" s="1183">
        <f t="shared" si="46"/>
        <v>0</v>
      </c>
      <c r="G85" s="1183">
        <f t="shared" si="46"/>
        <v>0</v>
      </c>
      <c r="H85" s="1183">
        <f t="shared" si="46"/>
        <v>0</v>
      </c>
      <c r="I85" s="1183">
        <f t="shared" si="46"/>
        <v>0</v>
      </c>
      <c r="J85" s="1183">
        <f t="shared" si="46"/>
        <v>0</v>
      </c>
      <c r="K85" s="1183">
        <f t="shared" si="46"/>
        <v>0</v>
      </c>
      <c r="L85" s="1183">
        <f t="shared" si="46"/>
        <v>0</v>
      </c>
      <c r="M85" s="1183">
        <f t="shared" si="46"/>
        <v>0</v>
      </c>
      <c r="N85" s="1183">
        <f t="shared" si="46"/>
        <v>0</v>
      </c>
      <c r="O85" s="1183">
        <f t="shared" si="46"/>
        <v>0</v>
      </c>
      <c r="P85" s="1183">
        <f t="shared" si="46"/>
        <v>0</v>
      </c>
      <c r="Q85" s="1183">
        <f t="shared" si="46"/>
        <v>0</v>
      </c>
      <c r="R85" s="1183">
        <f t="shared" si="46"/>
        <v>0</v>
      </c>
      <c r="S85" s="1183">
        <f t="shared" si="46"/>
        <v>0</v>
      </c>
      <c r="T85" s="1183">
        <f t="shared" si="46"/>
        <v>0</v>
      </c>
      <c r="U85" s="1183">
        <f t="shared" si="46"/>
        <v>0</v>
      </c>
      <c r="V85" s="1183">
        <f t="shared" si="46"/>
        <v>0</v>
      </c>
      <c r="W85" s="1183">
        <f t="shared" si="46"/>
        <v>0</v>
      </c>
      <c r="X85" s="1183">
        <f t="shared" si="46"/>
        <v>0</v>
      </c>
      <c r="Y85" s="1183">
        <f t="shared" si="46"/>
        <v>0</v>
      </c>
      <c r="Z85" s="1183">
        <f t="shared" si="46"/>
        <v>0</v>
      </c>
      <c r="AA85" s="1183">
        <f t="shared" si="46"/>
        <v>0</v>
      </c>
      <c r="AB85" s="1183">
        <f t="shared" si="46"/>
        <v>0</v>
      </c>
      <c r="AC85" s="1183">
        <f t="shared" si="46"/>
        <v>0</v>
      </c>
      <c r="AD85" s="1183">
        <f t="shared" si="46"/>
        <v>0</v>
      </c>
      <c r="AE85" s="1183">
        <f t="shared" si="46"/>
        <v>0</v>
      </c>
      <c r="AF85" s="1183">
        <f t="shared" ref="AF85:BK85" si="47">IF(AND(AF$67=0,AG$67=1),AF84*IF(((12-$D$48+1)/12)=1,0,(12-$D$48+1)/12),0)</f>
        <v>0</v>
      </c>
      <c r="AG85" s="1183">
        <f t="shared" si="47"/>
        <v>0</v>
      </c>
      <c r="AH85" s="1183">
        <f t="shared" si="47"/>
        <v>0</v>
      </c>
      <c r="AI85" s="1183">
        <f t="shared" si="47"/>
        <v>0</v>
      </c>
      <c r="AJ85" s="1183">
        <f t="shared" si="47"/>
        <v>0</v>
      </c>
      <c r="AK85" s="1183">
        <f t="shared" si="47"/>
        <v>0</v>
      </c>
      <c r="AL85" s="1183">
        <f t="shared" si="47"/>
        <v>0</v>
      </c>
      <c r="AM85" s="1183">
        <f t="shared" si="47"/>
        <v>0</v>
      </c>
      <c r="AN85" s="1183">
        <f t="shared" si="47"/>
        <v>0</v>
      </c>
      <c r="AO85" s="1183">
        <f t="shared" si="47"/>
        <v>0</v>
      </c>
      <c r="AP85" s="1183">
        <f t="shared" si="47"/>
        <v>0</v>
      </c>
      <c r="AQ85" s="1183">
        <f t="shared" si="47"/>
        <v>0</v>
      </c>
      <c r="AR85" s="1183">
        <f t="shared" si="47"/>
        <v>0</v>
      </c>
      <c r="AS85" s="1183">
        <f t="shared" si="47"/>
        <v>0</v>
      </c>
      <c r="AT85" s="1183">
        <f t="shared" si="47"/>
        <v>0</v>
      </c>
      <c r="AU85" s="1183">
        <f t="shared" si="47"/>
        <v>0</v>
      </c>
      <c r="AV85" s="1183">
        <f t="shared" si="47"/>
        <v>0</v>
      </c>
      <c r="AW85" s="1183">
        <f t="shared" si="47"/>
        <v>0</v>
      </c>
      <c r="AX85" s="1183">
        <f t="shared" si="47"/>
        <v>0</v>
      </c>
      <c r="AY85" s="1183">
        <f t="shared" si="47"/>
        <v>0</v>
      </c>
      <c r="AZ85" s="1183">
        <f t="shared" si="47"/>
        <v>0</v>
      </c>
      <c r="BA85" s="1183">
        <f t="shared" si="47"/>
        <v>0</v>
      </c>
      <c r="BB85" s="1183">
        <f t="shared" si="47"/>
        <v>0</v>
      </c>
      <c r="BC85" s="1183">
        <f t="shared" si="47"/>
        <v>0</v>
      </c>
      <c r="BD85" s="1183">
        <f t="shared" si="47"/>
        <v>0</v>
      </c>
      <c r="BE85" s="1183">
        <f t="shared" si="47"/>
        <v>0</v>
      </c>
      <c r="BF85" s="1183">
        <f t="shared" si="47"/>
        <v>0</v>
      </c>
      <c r="BG85" s="1183">
        <f t="shared" si="47"/>
        <v>0</v>
      </c>
      <c r="BH85" s="1183">
        <f t="shared" si="47"/>
        <v>0</v>
      </c>
      <c r="BI85" s="1183">
        <f t="shared" si="47"/>
        <v>0</v>
      </c>
      <c r="BJ85" s="1183">
        <f t="shared" si="47"/>
        <v>0</v>
      </c>
      <c r="BK85" s="1183">
        <f t="shared" si="47"/>
        <v>0</v>
      </c>
      <c r="BL85" s="1183">
        <f t="shared" ref="BL85:CQ85" si="48">IF(AND(BL$67=0,BM$67=1),BL84*IF(((12-$D$48+1)/12)=1,0,(12-$D$48+1)/12),0)</f>
        <v>0</v>
      </c>
      <c r="BM85" s="1183">
        <f t="shared" si="48"/>
        <v>0</v>
      </c>
      <c r="BN85" s="1183">
        <f t="shared" si="48"/>
        <v>0</v>
      </c>
      <c r="BO85" s="1183">
        <f t="shared" si="48"/>
        <v>0</v>
      </c>
      <c r="BP85" s="1183">
        <f t="shared" si="48"/>
        <v>0</v>
      </c>
      <c r="BQ85" s="1183">
        <f t="shared" si="48"/>
        <v>0</v>
      </c>
      <c r="BR85" s="1183">
        <f t="shared" si="48"/>
        <v>0</v>
      </c>
      <c r="BS85" s="1183">
        <f t="shared" si="48"/>
        <v>0</v>
      </c>
      <c r="BT85" s="1183">
        <f t="shared" si="48"/>
        <v>0</v>
      </c>
      <c r="BU85" s="1183">
        <f t="shared" si="48"/>
        <v>0</v>
      </c>
      <c r="BV85" s="1183">
        <f t="shared" si="48"/>
        <v>0</v>
      </c>
      <c r="BW85" s="1183">
        <f t="shared" si="48"/>
        <v>0</v>
      </c>
      <c r="BX85" s="1183">
        <f t="shared" si="48"/>
        <v>0</v>
      </c>
      <c r="BY85" s="1183">
        <f t="shared" si="48"/>
        <v>0</v>
      </c>
      <c r="BZ85" s="1183">
        <f t="shared" si="48"/>
        <v>0</v>
      </c>
      <c r="CA85" s="1183">
        <f t="shared" si="48"/>
        <v>0</v>
      </c>
      <c r="CB85" s="1183">
        <f t="shared" si="48"/>
        <v>0</v>
      </c>
      <c r="CC85" s="1183">
        <f t="shared" si="48"/>
        <v>0</v>
      </c>
      <c r="CD85" s="1183">
        <f t="shared" si="48"/>
        <v>0</v>
      </c>
      <c r="CE85" s="1183">
        <f t="shared" si="48"/>
        <v>0</v>
      </c>
      <c r="CF85" s="1183">
        <f t="shared" si="48"/>
        <v>0</v>
      </c>
      <c r="CG85" s="1183">
        <f t="shared" si="48"/>
        <v>0</v>
      </c>
      <c r="CH85" s="1183">
        <f t="shared" si="48"/>
        <v>0</v>
      </c>
      <c r="CI85" s="1183">
        <f t="shared" si="48"/>
        <v>0</v>
      </c>
      <c r="CJ85" s="1183">
        <f t="shared" si="48"/>
        <v>0</v>
      </c>
      <c r="CK85" s="1183">
        <f t="shared" si="48"/>
        <v>0</v>
      </c>
      <c r="CL85" s="1183">
        <f t="shared" si="48"/>
        <v>0</v>
      </c>
      <c r="CM85" s="1183">
        <f t="shared" si="48"/>
        <v>0</v>
      </c>
      <c r="CN85" s="1183">
        <f t="shared" si="48"/>
        <v>0</v>
      </c>
      <c r="CO85" s="1183">
        <f t="shared" si="48"/>
        <v>0</v>
      </c>
      <c r="CP85" s="1183">
        <f t="shared" si="48"/>
        <v>0</v>
      </c>
      <c r="CQ85" s="1183">
        <f t="shared" si="48"/>
        <v>0</v>
      </c>
      <c r="CR85" s="1183">
        <f t="shared" ref="CR85:CZ85" si="49">IF(AND(CR$67=0,CS$67=1),CR84*IF(((12-$D$48+1)/12)=1,0,(12-$D$48+1)/12),0)</f>
        <v>0</v>
      </c>
      <c r="CS85" s="1183">
        <f t="shared" si="49"/>
        <v>0</v>
      </c>
      <c r="CT85" s="1183">
        <f t="shared" si="49"/>
        <v>0</v>
      </c>
      <c r="CU85" s="1183">
        <f t="shared" si="49"/>
        <v>0</v>
      </c>
      <c r="CV85" s="1183">
        <f t="shared" si="49"/>
        <v>0</v>
      </c>
      <c r="CW85" s="1183">
        <f t="shared" si="49"/>
        <v>0</v>
      </c>
      <c r="CX85" s="1183">
        <f t="shared" si="49"/>
        <v>0</v>
      </c>
      <c r="CY85" s="1183">
        <f t="shared" si="49"/>
        <v>0</v>
      </c>
      <c r="CZ85" s="1183">
        <f t="shared" si="49"/>
        <v>0</v>
      </c>
    </row>
    <row r="86" spans="3:104" ht="15" hidden="1" customHeight="1" outlineLevel="1">
      <c r="C86" s="1182" t="s">
        <v>1541</v>
      </c>
      <c r="D86" s="1168">
        <f t="shared" si="45"/>
        <v>0</v>
      </c>
      <c r="E86" s="1183">
        <f t="shared" ref="E86:AE86" si="50">IF(AND(E$68=1,F$68=0),E84*IF(($D$48/12)=1/12,0,IF($D$48/12=(1/12),0,($D$48-1)/12)),0)</f>
        <v>0</v>
      </c>
      <c r="F86" s="1183">
        <f t="shared" si="50"/>
        <v>0</v>
      </c>
      <c r="G86" s="1183">
        <f t="shared" si="50"/>
        <v>0</v>
      </c>
      <c r="H86" s="1183">
        <f t="shared" si="50"/>
        <v>0</v>
      </c>
      <c r="I86" s="1183">
        <f t="shared" si="50"/>
        <v>0</v>
      </c>
      <c r="J86" s="1183">
        <f t="shared" si="50"/>
        <v>0</v>
      </c>
      <c r="K86" s="1183">
        <f t="shared" si="50"/>
        <v>0</v>
      </c>
      <c r="L86" s="1183">
        <f t="shared" si="50"/>
        <v>0</v>
      </c>
      <c r="M86" s="1183">
        <f t="shared" si="50"/>
        <v>0</v>
      </c>
      <c r="N86" s="1183">
        <f t="shared" si="50"/>
        <v>0</v>
      </c>
      <c r="O86" s="1183">
        <f t="shared" si="50"/>
        <v>0</v>
      </c>
      <c r="P86" s="1183">
        <f t="shared" si="50"/>
        <v>0</v>
      </c>
      <c r="Q86" s="1183">
        <f t="shared" si="50"/>
        <v>0</v>
      </c>
      <c r="R86" s="1183">
        <f t="shared" si="50"/>
        <v>0</v>
      </c>
      <c r="S86" s="1183">
        <f t="shared" si="50"/>
        <v>0</v>
      </c>
      <c r="T86" s="1183">
        <f t="shared" si="50"/>
        <v>0</v>
      </c>
      <c r="U86" s="1183">
        <f t="shared" si="50"/>
        <v>0</v>
      </c>
      <c r="V86" s="1183">
        <f t="shared" si="50"/>
        <v>0</v>
      </c>
      <c r="W86" s="1183">
        <f t="shared" si="50"/>
        <v>0</v>
      </c>
      <c r="X86" s="1183">
        <f t="shared" si="50"/>
        <v>0</v>
      </c>
      <c r="Y86" s="1183">
        <f t="shared" si="50"/>
        <v>0</v>
      </c>
      <c r="Z86" s="1183">
        <f t="shared" si="50"/>
        <v>0</v>
      </c>
      <c r="AA86" s="1183">
        <f t="shared" si="50"/>
        <v>0</v>
      </c>
      <c r="AB86" s="1183">
        <f t="shared" si="50"/>
        <v>0</v>
      </c>
      <c r="AC86" s="1183">
        <f t="shared" si="50"/>
        <v>0</v>
      </c>
      <c r="AD86" s="1183">
        <f t="shared" si="50"/>
        <v>0</v>
      </c>
      <c r="AE86" s="1183">
        <f t="shared" si="50"/>
        <v>0</v>
      </c>
      <c r="AF86" s="1183">
        <f t="shared" ref="AF86:BK86" si="51">IF(AND(AF$68=1,AG$68=0),AF84*IF(($D$48/12)=1/12,0,IF($D$48/12=(1/12),0,($D$48-1)/12)),0)</f>
        <v>0</v>
      </c>
      <c r="AG86" s="1183">
        <f t="shared" si="51"/>
        <v>0</v>
      </c>
      <c r="AH86" s="1183">
        <f t="shared" si="51"/>
        <v>0</v>
      </c>
      <c r="AI86" s="1183">
        <f t="shared" si="51"/>
        <v>0</v>
      </c>
      <c r="AJ86" s="1183">
        <f t="shared" si="51"/>
        <v>0</v>
      </c>
      <c r="AK86" s="1183">
        <f t="shared" si="51"/>
        <v>0</v>
      </c>
      <c r="AL86" s="1183">
        <f t="shared" si="51"/>
        <v>0</v>
      </c>
      <c r="AM86" s="1183">
        <f t="shared" si="51"/>
        <v>0</v>
      </c>
      <c r="AN86" s="1183">
        <f t="shared" si="51"/>
        <v>0</v>
      </c>
      <c r="AO86" s="1183">
        <f t="shared" si="51"/>
        <v>0</v>
      </c>
      <c r="AP86" s="1183">
        <f t="shared" si="51"/>
        <v>0</v>
      </c>
      <c r="AQ86" s="1183">
        <f t="shared" si="51"/>
        <v>0</v>
      </c>
      <c r="AR86" s="1183">
        <f t="shared" si="51"/>
        <v>0</v>
      </c>
      <c r="AS86" s="1183">
        <f t="shared" si="51"/>
        <v>0</v>
      </c>
      <c r="AT86" s="1183">
        <f t="shared" si="51"/>
        <v>0</v>
      </c>
      <c r="AU86" s="1183">
        <f t="shared" si="51"/>
        <v>0</v>
      </c>
      <c r="AV86" s="1183">
        <f t="shared" si="51"/>
        <v>0</v>
      </c>
      <c r="AW86" s="1183">
        <f t="shared" si="51"/>
        <v>0</v>
      </c>
      <c r="AX86" s="1183">
        <f t="shared" si="51"/>
        <v>0</v>
      </c>
      <c r="AY86" s="1183">
        <f t="shared" si="51"/>
        <v>0</v>
      </c>
      <c r="AZ86" s="1183">
        <f t="shared" si="51"/>
        <v>0</v>
      </c>
      <c r="BA86" s="1183">
        <f t="shared" si="51"/>
        <v>0</v>
      </c>
      <c r="BB86" s="1183">
        <f t="shared" si="51"/>
        <v>0</v>
      </c>
      <c r="BC86" s="1183">
        <f t="shared" si="51"/>
        <v>0</v>
      </c>
      <c r="BD86" s="1183">
        <f t="shared" si="51"/>
        <v>0</v>
      </c>
      <c r="BE86" s="1183">
        <f t="shared" si="51"/>
        <v>0</v>
      </c>
      <c r="BF86" s="1183">
        <f t="shared" si="51"/>
        <v>0</v>
      </c>
      <c r="BG86" s="1183">
        <f t="shared" si="51"/>
        <v>0</v>
      </c>
      <c r="BH86" s="1183">
        <f t="shared" si="51"/>
        <v>0</v>
      </c>
      <c r="BI86" s="1183">
        <f t="shared" si="51"/>
        <v>0</v>
      </c>
      <c r="BJ86" s="1183">
        <f t="shared" si="51"/>
        <v>0</v>
      </c>
      <c r="BK86" s="1183">
        <f t="shared" si="51"/>
        <v>0</v>
      </c>
      <c r="BL86" s="1183">
        <f t="shared" ref="BL86:CQ86" si="52">IF(AND(BL$68=1,BM$68=0),BL84*IF(($D$48/12)=1/12,0,IF($D$48/12=(1/12),0,($D$48-1)/12)),0)</f>
        <v>0</v>
      </c>
      <c r="BM86" s="1183">
        <f t="shared" si="52"/>
        <v>0</v>
      </c>
      <c r="BN86" s="1183">
        <f t="shared" si="52"/>
        <v>0</v>
      </c>
      <c r="BO86" s="1183">
        <f t="shared" si="52"/>
        <v>0</v>
      </c>
      <c r="BP86" s="1183">
        <f t="shared" si="52"/>
        <v>0</v>
      </c>
      <c r="BQ86" s="1183">
        <f t="shared" si="52"/>
        <v>0</v>
      </c>
      <c r="BR86" s="1183">
        <f t="shared" si="52"/>
        <v>0</v>
      </c>
      <c r="BS86" s="1183">
        <f t="shared" si="52"/>
        <v>0</v>
      </c>
      <c r="BT86" s="1183">
        <f t="shared" si="52"/>
        <v>0</v>
      </c>
      <c r="BU86" s="1183">
        <f t="shared" si="52"/>
        <v>0</v>
      </c>
      <c r="BV86" s="1183">
        <f t="shared" si="52"/>
        <v>0</v>
      </c>
      <c r="BW86" s="1183">
        <f t="shared" si="52"/>
        <v>0</v>
      </c>
      <c r="BX86" s="1183">
        <f t="shared" si="52"/>
        <v>0</v>
      </c>
      <c r="BY86" s="1183">
        <f t="shared" si="52"/>
        <v>0</v>
      </c>
      <c r="BZ86" s="1183">
        <f t="shared" si="52"/>
        <v>0</v>
      </c>
      <c r="CA86" s="1183">
        <f t="shared" si="52"/>
        <v>0</v>
      </c>
      <c r="CB86" s="1183">
        <f t="shared" si="52"/>
        <v>0</v>
      </c>
      <c r="CC86" s="1183">
        <f t="shared" si="52"/>
        <v>0</v>
      </c>
      <c r="CD86" s="1183">
        <f t="shared" si="52"/>
        <v>0</v>
      </c>
      <c r="CE86" s="1183">
        <f t="shared" si="52"/>
        <v>0</v>
      </c>
      <c r="CF86" s="1183">
        <f t="shared" si="52"/>
        <v>0</v>
      </c>
      <c r="CG86" s="1183">
        <f t="shared" si="52"/>
        <v>0</v>
      </c>
      <c r="CH86" s="1183">
        <f t="shared" si="52"/>
        <v>0</v>
      </c>
      <c r="CI86" s="1183">
        <f t="shared" si="52"/>
        <v>0</v>
      </c>
      <c r="CJ86" s="1183">
        <f t="shared" si="52"/>
        <v>0</v>
      </c>
      <c r="CK86" s="1183">
        <f t="shared" si="52"/>
        <v>0</v>
      </c>
      <c r="CL86" s="1183">
        <f t="shared" si="52"/>
        <v>0</v>
      </c>
      <c r="CM86" s="1183">
        <f t="shared" si="52"/>
        <v>0</v>
      </c>
      <c r="CN86" s="1183">
        <f t="shared" si="52"/>
        <v>0</v>
      </c>
      <c r="CO86" s="1183">
        <f t="shared" si="52"/>
        <v>0</v>
      </c>
      <c r="CP86" s="1183">
        <f t="shared" si="52"/>
        <v>0</v>
      </c>
      <c r="CQ86" s="1183">
        <f t="shared" si="52"/>
        <v>0</v>
      </c>
      <c r="CR86" s="1183">
        <f t="shared" ref="CR86:CZ86" si="53">IF(AND(CR$68=1,CS$68=0),CR84*IF(($D$48/12)=1/12,0,IF($D$48/12=(1/12),0,($D$48-1)/12)),0)</f>
        <v>0</v>
      </c>
      <c r="CS86" s="1183">
        <f t="shared" si="53"/>
        <v>0</v>
      </c>
      <c r="CT86" s="1183">
        <f t="shared" si="53"/>
        <v>0</v>
      </c>
      <c r="CU86" s="1183">
        <f t="shared" si="53"/>
        <v>0</v>
      </c>
      <c r="CV86" s="1183">
        <f t="shared" si="53"/>
        <v>0</v>
      </c>
      <c r="CW86" s="1183">
        <f t="shared" si="53"/>
        <v>0</v>
      </c>
      <c r="CX86" s="1183">
        <f t="shared" si="53"/>
        <v>0</v>
      </c>
      <c r="CY86" s="1183">
        <f t="shared" si="53"/>
        <v>0</v>
      </c>
      <c r="CZ86" s="1183">
        <f t="shared" si="53"/>
        <v>0</v>
      </c>
    </row>
    <row r="87" spans="3:104" s="214" customFormat="1" ht="14.5" collapsed="1">
      <c r="C87" s="1184" t="s">
        <v>1542</v>
      </c>
      <c r="D87" s="1180">
        <f t="shared" si="45"/>
        <v>0</v>
      </c>
      <c r="E87" s="1185">
        <f>'6.4'!F34</f>
        <v>0</v>
      </c>
      <c r="F87" s="1185">
        <f>'6.4'!G34</f>
        <v>0</v>
      </c>
      <c r="G87" s="1185">
        <f>'6.4'!H34</f>
        <v>0</v>
      </c>
      <c r="H87" s="1185">
        <f>'6.4'!I34</f>
        <v>0</v>
      </c>
      <c r="I87" s="1185">
        <f>'6.4'!J34</f>
        <v>0</v>
      </c>
      <c r="J87" s="1185">
        <f>'6.4'!K34</f>
        <v>0</v>
      </c>
      <c r="K87" s="1185">
        <f>'6.4'!L34</f>
        <v>0</v>
      </c>
      <c r="L87" s="1185">
        <f>'6.4'!M34</f>
        <v>0</v>
      </c>
      <c r="M87" s="1185">
        <f>'6.4'!N34</f>
        <v>0</v>
      </c>
      <c r="N87" s="1185">
        <f>'6.4'!O34</f>
        <v>0</v>
      </c>
      <c r="O87" s="1185">
        <f>'6.4'!P34</f>
        <v>0</v>
      </c>
      <c r="P87" s="1185">
        <f>'6.4'!Q34</f>
        <v>0</v>
      </c>
      <c r="Q87" s="1185">
        <f>'6.4'!R34</f>
        <v>0</v>
      </c>
      <c r="R87" s="1185">
        <f>'6.4'!S34</f>
        <v>0</v>
      </c>
      <c r="S87" s="1185">
        <f>'6.4'!T34</f>
        <v>0</v>
      </c>
      <c r="T87" s="1185">
        <f>'6.4'!U34</f>
        <v>0</v>
      </c>
      <c r="U87" s="1185">
        <f>'6.4'!V34</f>
        <v>0</v>
      </c>
      <c r="V87" s="1185">
        <f>'6.4'!W34</f>
        <v>0</v>
      </c>
      <c r="W87" s="1185">
        <f>'6.4'!X34</f>
        <v>0</v>
      </c>
      <c r="X87" s="1185">
        <f>'6.4'!Y34</f>
        <v>0</v>
      </c>
      <c r="Y87" s="1185">
        <f>'6.4'!Z34</f>
        <v>0</v>
      </c>
      <c r="Z87" s="1185">
        <f>'6.4'!AA34</f>
        <v>0</v>
      </c>
      <c r="AA87" s="1185">
        <f>'6.4'!AB34</f>
        <v>0</v>
      </c>
      <c r="AB87" s="1185">
        <f>'6.4'!AC34</f>
        <v>0</v>
      </c>
      <c r="AC87" s="1185">
        <f>'6.4'!AD34</f>
        <v>0</v>
      </c>
      <c r="AD87" s="1185">
        <f>'6.4'!AE34</f>
        <v>0</v>
      </c>
      <c r="AE87" s="1185">
        <f>'6.4'!AF34</f>
        <v>0</v>
      </c>
      <c r="AF87" s="1185">
        <f>'6.4'!AG34</f>
        <v>0</v>
      </c>
      <c r="AG87" s="1185">
        <f>'6.4'!AH34</f>
        <v>0</v>
      </c>
      <c r="AH87" s="1185">
        <f>'6.4'!AI34</f>
        <v>0</v>
      </c>
      <c r="AI87" s="1185">
        <f>'6.4'!AJ34</f>
        <v>0</v>
      </c>
      <c r="AJ87" s="1185">
        <f>'6.4'!AK34</f>
        <v>0</v>
      </c>
      <c r="AK87" s="1185">
        <f>'6.4'!AL34</f>
        <v>0</v>
      </c>
      <c r="AL87" s="1185">
        <f>'6.4'!AM34</f>
        <v>0</v>
      </c>
      <c r="AM87" s="1185">
        <f>'6.4'!AN34</f>
        <v>0</v>
      </c>
      <c r="AN87" s="1185">
        <f>'6.4'!AO34</f>
        <v>0</v>
      </c>
      <c r="AO87" s="1185">
        <f>'6.4'!AP34</f>
        <v>0</v>
      </c>
      <c r="AP87" s="1185">
        <f>'6.4'!AQ34</f>
        <v>0</v>
      </c>
      <c r="AQ87" s="1185">
        <f>'6.4'!AR34</f>
        <v>0</v>
      </c>
      <c r="AR87" s="1185">
        <f>'6.4'!AS34</f>
        <v>0</v>
      </c>
      <c r="AS87" s="1185">
        <f>'6.4'!AT34</f>
        <v>0</v>
      </c>
      <c r="AT87" s="1185">
        <f>'6.4'!AU34</f>
        <v>0</v>
      </c>
      <c r="AU87" s="1185">
        <f>'6.4'!AV34</f>
        <v>0</v>
      </c>
      <c r="AV87" s="1185">
        <f>'6.4'!AW34</f>
        <v>0</v>
      </c>
      <c r="AW87" s="1185">
        <f>'6.4'!AX34</f>
        <v>0</v>
      </c>
      <c r="AX87" s="1185">
        <f>'6.4'!AY34</f>
        <v>0</v>
      </c>
      <c r="AY87" s="1185">
        <f>'6.4'!AZ34</f>
        <v>0</v>
      </c>
      <c r="AZ87" s="1185">
        <f>'6.4'!BA34</f>
        <v>0</v>
      </c>
      <c r="BA87" s="1185">
        <f>'6.4'!BB34</f>
        <v>0</v>
      </c>
      <c r="BB87" s="1185">
        <f>'6.4'!BC34</f>
        <v>0</v>
      </c>
      <c r="BC87" s="1185">
        <f>'6.4'!BD34</f>
        <v>0</v>
      </c>
      <c r="BD87" s="1185">
        <f>'6.4'!BE34</f>
        <v>0</v>
      </c>
      <c r="BE87" s="1185">
        <f>'6.4'!BF34</f>
        <v>0</v>
      </c>
      <c r="BF87" s="1185">
        <f>'6.4'!BG34</f>
        <v>0</v>
      </c>
      <c r="BG87" s="1185">
        <f>'6.4'!BH34</f>
        <v>0</v>
      </c>
      <c r="BH87" s="1185">
        <f>'6.4'!BI34</f>
        <v>0</v>
      </c>
      <c r="BI87" s="1185">
        <f>'6.4'!BJ34</f>
        <v>0</v>
      </c>
      <c r="BJ87" s="1185">
        <f>'6.4'!BK34</f>
        <v>0</v>
      </c>
      <c r="BK87" s="1185">
        <f>'6.4'!BL34</f>
        <v>0</v>
      </c>
      <c r="BL87" s="1185">
        <f>'6.4'!BM34</f>
        <v>0</v>
      </c>
      <c r="BM87" s="1185">
        <f>'6.4'!BN34</f>
        <v>0</v>
      </c>
      <c r="BN87" s="1185">
        <f>'6.4'!BO34</f>
        <v>0</v>
      </c>
      <c r="BO87" s="1185">
        <f>'6.4'!BP34</f>
        <v>0</v>
      </c>
      <c r="BP87" s="1185">
        <f>'6.4'!BQ34</f>
        <v>0</v>
      </c>
      <c r="BQ87" s="1185">
        <f>'6.4'!BR34</f>
        <v>0</v>
      </c>
      <c r="BR87" s="1185">
        <f>'6.4'!BS34</f>
        <v>0</v>
      </c>
      <c r="BS87" s="1185">
        <f>'6.4'!BT34</f>
        <v>0</v>
      </c>
      <c r="BT87" s="1185">
        <f>'6.4'!BU34</f>
        <v>0</v>
      </c>
      <c r="BU87" s="1185">
        <f>'6.4'!BV34</f>
        <v>0</v>
      </c>
      <c r="BV87" s="1185">
        <f>'6.4'!BW34</f>
        <v>0</v>
      </c>
      <c r="BW87" s="1185">
        <f>'6.4'!BX34</f>
        <v>0</v>
      </c>
      <c r="BX87" s="1185">
        <f>'6.4'!BY34</f>
        <v>0</v>
      </c>
      <c r="BY87" s="1185">
        <f>'6.4'!BZ34</f>
        <v>0</v>
      </c>
      <c r="BZ87" s="1185">
        <f>'6.4'!CA34</f>
        <v>0</v>
      </c>
      <c r="CA87" s="1185">
        <f>'6.4'!CB34</f>
        <v>0</v>
      </c>
      <c r="CB87" s="1185">
        <f>'6.4'!CC34</f>
        <v>0</v>
      </c>
      <c r="CC87" s="1185">
        <f>'6.4'!CD34</f>
        <v>0</v>
      </c>
      <c r="CD87" s="1185">
        <f>'6.4'!CE34</f>
        <v>0</v>
      </c>
      <c r="CE87" s="1185">
        <f>'6.4'!CF34</f>
        <v>0</v>
      </c>
      <c r="CF87" s="1185">
        <f>'6.4'!CG34</f>
        <v>0</v>
      </c>
      <c r="CG87" s="1185">
        <f>'6.4'!CH34</f>
        <v>0</v>
      </c>
      <c r="CH87" s="1185">
        <f>'6.4'!CI34</f>
        <v>0</v>
      </c>
      <c r="CI87" s="1185">
        <f>'6.4'!CJ34</f>
        <v>0</v>
      </c>
      <c r="CJ87" s="1185">
        <f>'6.4'!CK34</f>
        <v>0</v>
      </c>
      <c r="CK87" s="1185">
        <f>'6.4'!CL34</f>
        <v>0</v>
      </c>
      <c r="CL87" s="1185">
        <f>'6.4'!CM34</f>
        <v>0</v>
      </c>
      <c r="CM87" s="1185">
        <f>'6.4'!CN34</f>
        <v>0</v>
      </c>
      <c r="CN87" s="1185">
        <f>'6.4'!CO34</f>
        <v>0</v>
      </c>
      <c r="CO87" s="1185">
        <f>'6.4'!CP34</f>
        <v>0</v>
      </c>
      <c r="CP87" s="1185">
        <f>'6.4'!CQ34</f>
        <v>0</v>
      </c>
      <c r="CQ87" s="1185">
        <f>'6.4'!CR34</f>
        <v>0</v>
      </c>
      <c r="CR87" s="1185">
        <f>'6.4'!CS34</f>
        <v>0</v>
      </c>
      <c r="CS87" s="1185">
        <f>'6.4'!CT34</f>
        <v>0</v>
      </c>
      <c r="CT87" s="1185">
        <f>'6.4'!CU34</f>
        <v>0</v>
      </c>
      <c r="CU87" s="1185">
        <f>'6.4'!CV34</f>
        <v>0</v>
      </c>
      <c r="CV87" s="1185">
        <f>'6.4'!CW34</f>
        <v>0</v>
      </c>
      <c r="CW87" s="1185">
        <f>'6.4'!CX34</f>
        <v>0</v>
      </c>
      <c r="CX87" s="1185">
        <f>'6.4'!CY34</f>
        <v>0</v>
      </c>
      <c r="CY87" s="1185">
        <f>'6.4'!CZ34</f>
        <v>0</v>
      </c>
      <c r="CZ87" s="1185">
        <f>'6.4'!DA34</f>
        <v>0</v>
      </c>
    </row>
    <row r="88" spans="3:104" ht="15" hidden="1" customHeight="1" outlineLevel="1">
      <c r="C88" s="1182" t="s">
        <v>1543</v>
      </c>
      <c r="D88" s="1168">
        <f t="shared" si="45"/>
        <v>0</v>
      </c>
      <c r="E88" s="1183">
        <f t="shared" ref="E88:AJ88" si="54">E89*(1+$D$6)^E$147</f>
        <v>0</v>
      </c>
      <c r="F88" s="1183">
        <f t="shared" si="54"/>
        <v>0</v>
      </c>
      <c r="G88" s="1183">
        <f t="shared" si="54"/>
        <v>0</v>
      </c>
      <c r="H88" s="1183">
        <f t="shared" si="54"/>
        <v>0</v>
      </c>
      <c r="I88" s="1183">
        <f t="shared" si="54"/>
        <v>0</v>
      </c>
      <c r="J88" s="1183">
        <f t="shared" si="54"/>
        <v>0</v>
      </c>
      <c r="K88" s="1183">
        <f t="shared" si="54"/>
        <v>0</v>
      </c>
      <c r="L88" s="1183">
        <f t="shared" si="54"/>
        <v>0</v>
      </c>
      <c r="M88" s="1183">
        <f t="shared" si="54"/>
        <v>0</v>
      </c>
      <c r="N88" s="1183">
        <f t="shared" si="54"/>
        <v>0</v>
      </c>
      <c r="O88" s="1183">
        <f t="shared" si="54"/>
        <v>0</v>
      </c>
      <c r="P88" s="1183">
        <f t="shared" si="54"/>
        <v>0</v>
      </c>
      <c r="Q88" s="1183">
        <f t="shared" si="54"/>
        <v>0</v>
      </c>
      <c r="R88" s="1183">
        <f t="shared" si="54"/>
        <v>0</v>
      </c>
      <c r="S88" s="1183">
        <f t="shared" si="54"/>
        <v>0</v>
      </c>
      <c r="T88" s="1183">
        <f t="shared" si="54"/>
        <v>0</v>
      </c>
      <c r="U88" s="1183">
        <f t="shared" si="54"/>
        <v>0</v>
      </c>
      <c r="V88" s="1183">
        <f t="shared" si="54"/>
        <v>0</v>
      </c>
      <c r="W88" s="1183">
        <f t="shared" si="54"/>
        <v>0</v>
      </c>
      <c r="X88" s="1183">
        <f t="shared" si="54"/>
        <v>0</v>
      </c>
      <c r="Y88" s="1183">
        <f t="shared" si="54"/>
        <v>0</v>
      </c>
      <c r="Z88" s="1183">
        <f t="shared" si="54"/>
        <v>0</v>
      </c>
      <c r="AA88" s="1183">
        <f t="shared" si="54"/>
        <v>0</v>
      </c>
      <c r="AB88" s="1183">
        <f t="shared" si="54"/>
        <v>0</v>
      </c>
      <c r="AC88" s="1183">
        <f t="shared" si="54"/>
        <v>0</v>
      </c>
      <c r="AD88" s="1183">
        <f t="shared" si="54"/>
        <v>0</v>
      </c>
      <c r="AE88" s="1183">
        <f t="shared" si="54"/>
        <v>0</v>
      </c>
      <c r="AF88" s="1183">
        <f t="shared" si="54"/>
        <v>0</v>
      </c>
      <c r="AG88" s="1183">
        <f t="shared" si="54"/>
        <v>0</v>
      </c>
      <c r="AH88" s="1183">
        <f t="shared" si="54"/>
        <v>0</v>
      </c>
      <c r="AI88" s="1183">
        <f t="shared" si="54"/>
        <v>0</v>
      </c>
      <c r="AJ88" s="1183">
        <f t="shared" si="54"/>
        <v>0</v>
      </c>
      <c r="AK88" s="1183">
        <f t="shared" ref="AK88:BP88" si="55">AK89*(1+$D$6)^AK$147</f>
        <v>0</v>
      </c>
      <c r="AL88" s="1183">
        <f t="shared" si="55"/>
        <v>0</v>
      </c>
      <c r="AM88" s="1183">
        <f t="shared" si="55"/>
        <v>0</v>
      </c>
      <c r="AN88" s="1183">
        <f t="shared" si="55"/>
        <v>0</v>
      </c>
      <c r="AO88" s="1183">
        <f t="shared" si="55"/>
        <v>0</v>
      </c>
      <c r="AP88" s="1183">
        <f t="shared" si="55"/>
        <v>0</v>
      </c>
      <c r="AQ88" s="1183">
        <f t="shared" si="55"/>
        <v>0</v>
      </c>
      <c r="AR88" s="1183">
        <f t="shared" si="55"/>
        <v>0</v>
      </c>
      <c r="AS88" s="1183">
        <f t="shared" si="55"/>
        <v>0</v>
      </c>
      <c r="AT88" s="1183">
        <f t="shared" si="55"/>
        <v>0</v>
      </c>
      <c r="AU88" s="1183">
        <f t="shared" si="55"/>
        <v>0</v>
      </c>
      <c r="AV88" s="1183">
        <f t="shared" si="55"/>
        <v>0</v>
      </c>
      <c r="AW88" s="1183">
        <f t="shared" si="55"/>
        <v>0</v>
      </c>
      <c r="AX88" s="1183">
        <f t="shared" si="55"/>
        <v>0</v>
      </c>
      <c r="AY88" s="1183">
        <f t="shared" si="55"/>
        <v>0</v>
      </c>
      <c r="AZ88" s="1183">
        <f t="shared" si="55"/>
        <v>0</v>
      </c>
      <c r="BA88" s="1183">
        <f t="shared" si="55"/>
        <v>0</v>
      </c>
      <c r="BB88" s="1183">
        <f t="shared" si="55"/>
        <v>0</v>
      </c>
      <c r="BC88" s="1183">
        <f t="shared" si="55"/>
        <v>0</v>
      </c>
      <c r="BD88" s="1183">
        <f t="shared" si="55"/>
        <v>0</v>
      </c>
      <c r="BE88" s="1183">
        <f t="shared" si="55"/>
        <v>0</v>
      </c>
      <c r="BF88" s="1183">
        <f t="shared" si="55"/>
        <v>0</v>
      </c>
      <c r="BG88" s="1183">
        <f t="shared" si="55"/>
        <v>0</v>
      </c>
      <c r="BH88" s="1183">
        <f t="shared" si="55"/>
        <v>0</v>
      </c>
      <c r="BI88" s="1183">
        <f t="shared" si="55"/>
        <v>0</v>
      </c>
      <c r="BJ88" s="1183">
        <f t="shared" si="55"/>
        <v>0</v>
      </c>
      <c r="BK88" s="1183">
        <f t="shared" si="55"/>
        <v>0</v>
      </c>
      <c r="BL88" s="1183">
        <f t="shared" si="55"/>
        <v>0</v>
      </c>
      <c r="BM88" s="1183">
        <f t="shared" si="55"/>
        <v>0</v>
      </c>
      <c r="BN88" s="1183">
        <f t="shared" si="55"/>
        <v>0</v>
      </c>
      <c r="BO88" s="1183">
        <f t="shared" si="55"/>
        <v>0</v>
      </c>
      <c r="BP88" s="1183">
        <f t="shared" si="55"/>
        <v>0</v>
      </c>
      <c r="BQ88" s="1183">
        <f t="shared" ref="BQ88:CV88" si="56">BQ89*(1+$D$6)^BQ$147</f>
        <v>0</v>
      </c>
      <c r="BR88" s="1183">
        <f t="shared" si="56"/>
        <v>0</v>
      </c>
      <c r="BS88" s="1183">
        <f t="shared" si="56"/>
        <v>0</v>
      </c>
      <c r="BT88" s="1183">
        <f t="shared" si="56"/>
        <v>0</v>
      </c>
      <c r="BU88" s="1183">
        <f t="shared" si="56"/>
        <v>0</v>
      </c>
      <c r="BV88" s="1183">
        <f t="shared" si="56"/>
        <v>0</v>
      </c>
      <c r="BW88" s="1183">
        <f t="shared" si="56"/>
        <v>0</v>
      </c>
      <c r="BX88" s="1183">
        <f t="shared" si="56"/>
        <v>0</v>
      </c>
      <c r="BY88" s="1183">
        <f t="shared" si="56"/>
        <v>0</v>
      </c>
      <c r="BZ88" s="1183">
        <f t="shared" si="56"/>
        <v>0</v>
      </c>
      <c r="CA88" s="1183">
        <f t="shared" si="56"/>
        <v>0</v>
      </c>
      <c r="CB88" s="1183">
        <f t="shared" si="56"/>
        <v>0</v>
      </c>
      <c r="CC88" s="1183">
        <f t="shared" si="56"/>
        <v>0</v>
      </c>
      <c r="CD88" s="1183">
        <f t="shared" si="56"/>
        <v>0</v>
      </c>
      <c r="CE88" s="1183">
        <f t="shared" si="56"/>
        <v>0</v>
      </c>
      <c r="CF88" s="1183">
        <f t="shared" si="56"/>
        <v>0</v>
      </c>
      <c r="CG88" s="1183">
        <f t="shared" si="56"/>
        <v>0</v>
      </c>
      <c r="CH88" s="1183">
        <f t="shared" si="56"/>
        <v>0</v>
      </c>
      <c r="CI88" s="1183">
        <f t="shared" si="56"/>
        <v>0</v>
      </c>
      <c r="CJ88" s="1183">
        <f t="shared" si="56"/>
        <v>0</v>
      </c>
      <c r="CK88" s="1183">
        <f t="shared" si="56"/>
        <v>0</v>
      </c>
      <c r="CL88" s="1183">
        <f t="shared" si="56"/>
        <v>0</v>
      </c>
      <c r="CM88" s="1183">
        <f t="shared" si="56"/>
        <v>0</v>
      </c>
      <c r="CN88" s="1183">
        <f t="shared" si="56"/>
        <v>0</v>
      </c>
      <c r="CO88" s="1183">
        <f t="shared" si="56"/>
        <v>0</v>
      </c>
      <c r="CP88" s="1183">
        <f t="shared" si="56"/>
        <v>0</v>
      </c>
      <c r="CQ88" s="1183">
        <f t="shared" si="56"/>
        <v>0</v>
      </c>
      <c r="CR88" s="1183">
        <f t="shared" si="56"/>
        <v>0</v>
      </c>
      <c r="CS88" s="1183">
        <f t="shared" si="56"/>
        <v>0</v>
      </c>
      <c r="CT88" s="1183">
        <f t="shared" si="56"/>
        <v>0</v>
      </c>
      <c r="CU88" s="1183">
        <f t="shared" si="56"/>
        <v>0</v>
      </c>
      <c r="CV88" s="1183">
        <f t="shared" si="56"/>
        <v>0</v>
      </c>
      <c r="CW88" s="1183">
        <f>CW89*(1+$D$6)^CW$147</f>
        <v>0</v>
      </c>
      <c r="CX88" s="1183">
        <f>CX89*(1+$D$6)^CX$147</f>
        <v>0</v>
      </c>
      <c r="CY88" s="1183">
        <f>CY89*(1+$D$6)^CY$147</f>
        <v>0</v>
      </c>
      <c r="CZ88" s="1183">
        <f>CZ89*(1+$D$6)^CZ$147</f>
        <v>0</v>
      </c>
    </row>
    <row r="89" spans="3:104" ht="15" hidden="1" customHeight="1" outlineLevel="1">
      <c r="C89" s="1182" t="s">
        <v>1544</v>
      </c>
      <c r="D89" s="1168">
        <f t="shared" si="45"/>
        <v>0</v>
      </c>
      <c r="E89" s="1082"/>
      <c r="F89" s="1082"/>
      <c r="G89" s="1082"/>
      <c r="H89" s="1082"/>
      <c r="I89" s="1082"/>
      <c r="J89" s="1082"/>
      <c r="K89" s="1082"/>
      <c r="L89" s="1082"/>
      <c r="M89" s="1082"/>
      <c r="N89" s="1082"/>
      <c r="O89" s="1082"/>
      <c r="P89" s="1082"/>
      <c r="Q89" s="1082"/>
      <c r="R89" s="1082"/>
      <c r="S89" s="1082"/>
      <c r="T89" s="1082"/>
      <c r="U89" s="1082"/>
      <c r="V89" s="1082"/>
      <c r="W89" s="1082"/>
      <c r="X89" s="1082"/>
      <c r="Y89" s="1082"/>
      <c r="Z89" s="1082"/>
      <c r="AA89" s="1082"/>
      <c r="AB89" s="1082"/>
      <c r="AC89" s="1082"/>
      <c r="AD89" s="1082"/>
      <c r="AE89" s="1082"/>
      <c r="AF89" s="1082"/>
      <c r="AG89" s="1082"/>
      <c r="AH89" s="1082"/>
      <c r="AI89" s="1082"/>
      <c r="AJ89" s="1082"/>
      <c r="AK89" s="1082"/>
      <c r="AL89" s="1082"/>
      <c r="AM89" s="1082"/>
      <c r="AN89" s="1082"/>
      <c r="AO89" s="1082"/>
      <c r="AP89" s="1082"/>
      <c r="AQ89" s="1082"/>
      <c r="AR89" s="1082"/>
      <c r="AS89" s="1082"/>
      <c r="AT89" s="1082"/>
      <c r="AU89" s="1082"/>
      <c r="AV89" s="1082"/>
      <c r="AW89" s="1082"/>
      <c r="AX89" s="1082"/>
      <c r="AY89" s="1082"/>
      <c r="AZ89" s="1082"/>
      <c r="BA89" s="1082"/>
      <c r="BB89" s="1082"/>
      <c r="BC89" s="1082"/>
      <c r="BD89" s="1082"/>
      <c r="BE89" s="1082"/>
      <c r="BF89" s="1082"/>
      <c r="BG89" s="1082"/>
      <c r="BH89" s="1082"/>
      <c r="BI89" s="1082"/>
      <c r="BJ89" s="1082"/>
      <c r="BK89" s="1082"/>
      <c r="BL89" s="1082"/>
      <c r="BM89" s="1082"/>
      <c r="BN89" s="1082"/>
      <c r="BO89" s="1082"/>
      <c r="BP89" s="1082"/>
      <c r="BQ89" s="1082"/>
      <c r="BR89" s="1082"/>
      <c r="BS89" s="1082"/>
      <c r="BT89" s="1082"/>
      <c r="BU89" s="1082"/>
      <c r="BV89" s="1082"/>
      <c r="BW89" s="1082"/>
      <c r="BX89" s="1082"/>
      <c r="BY89" s="1082"/>
      <c r="BZ89" s="1082"/>
      <c r="CA89" s="1082"/>
      <c r="CB89" s="1082"/>
      <c r="CC89" s="1082"/>
      <c r="CD89" s="1082"/>
      <c r="CE89" s="1082"/>
      <c r="CF89" s="1082"/>
      <c r="CG89" s="1082"/>
      <c r="CH89" s="1082"/>
      <c r="CI89" s="1082"/>
      <c r="CJ89" s="1082"/>
      <c r="CK89" s="1082"/>
      <c r="CL89" s="1082"/>
      <c r="CM89" s="1082"/>
      <c r="CN89" s="1082"/>
      <c r="CO89" s="1082"/>
      <c r="CP89" s="1082"/>
      <c r="CQ89" s="1082"/>
      <c r="CR89" s="1082"/>
      <c r="CS89" s="1082"/>
      <c r="CT89" s="1082"/>
      <c r="CU89" s="1082"/>
      <c r="CV89" s="1082"/>
      <c r="CW89" s="1082"/>
      <c r="CX89" s="1082"/>
      <c r="CY89" s="1082"/>
      <c r="CZ89" s="1082"/>
    </row>
    <row r="90" spans="3:104" ht="14.5" collapsed="1">
      <c r="C90" s="1184" t="s">
        <v>1545</v>
      </c>
      <c r="D90" s="1180">
        <f t="shared" si="45"/>
        <v>0</v>
      </c>
      <c r="E90" s="1185">
        <f t="shared" ref="E90:AD90" si="57">SUM(E91,E92,E99,E106,E111)</f>
        <v>0</v>
      </c>
      <c r="F90" s="1185">
        <f t="shared" si="57"/>
        <v>0</v>
      </c>
      <c r="G90" s="1185">
        <f t="shared" si="57"/>
        <v>0</v>
      </c>
      <c r="H90" s="1185">
        <f t="shared" si="57"/>
        <v>0</v>
      </c>
      <c r="I90" s="1185">
        <f t="shared" si="57"/>
        <v>0</v>
      </c>
      <c r="J90" s="1185">
        <f t="shared" si="57"/>
        <v>0</v>
      </c>
      <c r="K90" s="1185">
        <f t="shared" si="57"/>
        <v>0</v>
      </c>
      <c r="L90" s="1185">
        <f t="shared" si="57"/>
        <v>0</v>
      </c>
      <c r="M90" s="1185">
        <f t="shared" si="57"/>
        <v>0</v>
      </c>
      <c r="N90" s="1185">
        <f t="shared" si="57"/>
        <v>0</v>
      </c>
      <c r="O90" s="1185">
        <f t="shared" si="57"/>
        <v>0</v>
      </c>
      <c r="P90" s="1185">
        <f t="shared" si="57"/>
        <v>0</v>
      </c>
      <c r="Q90" s="1185">
        <f t="shared" si="57"/>
        <v>0</v>
      </c>
      <c r="R90" s="1185">
        <f t="shared" si="57"/>
        <v>0</v>
      </c>
      <c r="S90" s="1185">
        <f t="shared" si="57"/>
        <v>0</v>
      </c>
      <c r="T90" s="1185">
        <f t="shared" si="57"/>
        <v>0</v>
      </c>
      <c r="U90" s="1185">
        <f t="shared" si="57"/>
        <v>0</v>
      </c>
      <c r="V90" s="1185">
        <f t="shared" si="57"/>
        <v>0</v>
      </c>
      <c r="W90" s="1185">
        <f t="shared" si="57"/>
        <v>0</v>
      </c>
      <c r="X90" s="1185">
        <f t="shared" si="57"/>
        <v>0</v>
      </c>
      <c r="Y90" s="1185">
        <f t="shared" si="57"/>
        <v>0</v>
      </c>
      <c r="Z90" s="1185">
        <f t="shared" si="57"/>
        <v>0</v>
      </c>
      <c r="AA90" s="1185">
        <f t="shared" si="57"/>
        <v>0</v>
      </c>
      <c r="AB90" s="1185">
        <f t="shared" si="57"/>
        <v>0</v>
      </c>
      <c r="AC90" s="1185">
        <f t="shared" si="57"/>
        <v>0</v>
      </c>
      <c r="AD90" s="1185">
        <f t="shared" si="57"/>
        <v>0</v>
      </c>
      <c r="AE90" s="1185">
        <f>SUM(AE91,AE92,AE99,AE106,AE111)</f>
        <v>0</v>
      </c>
      <c r="AF90" s="1185">
        <f>SUM(AF91,AF92,AF99,AF106,AF111)</f>
        <v>0</v>
      </c>
      <c r="AG90" s="1185">
        <f t="shared" ref="AG90:CR90" si="58">SUM(AG91,AG92,AG99,AG106,AG111)</f>
        <v>0</v>
      </c>
      <c r="AH90" s="1185">
        <f t="shared" si="58"/>
        <v>0</v>
      </c>
      <c r="AI90" s="1185">
        <f t="shared" si="58"/>
        <v>0</v>
      </c>
      <c r="AJ90" s="1185">
        <f t="shared" si="58"/>
        <v>0</v>
      </c>
      <c r="AK90" s="1185">
        <f t="shared" si="58"/>
        <v>0</v>
      </c>
      <c r="AL90" s="1185">
        <f t="shared" si="58"/>
        <v>0</v>
      </c>
      <c r="AM90" s="1185">
        <f t="shared" si="58"/>
        <v>0</v>
      </c>
      <c r="AN90" s="1185">
        <f t="shared" si="58"/>
        <v>0</v>
      </c>
      <c r="AO90" s="1185">
        <f t="shared" si="58"/>
        <v>0</v>
      </c>
      <c r="AP90" s="1185">
        <f t="shared" si="58"/>
        <v>0</v>
      </c>
      <c r="AQ90" s="1185">
        <f t="shared" si="58"/>
        <v>0</v>
      </c>
      <c r="AR90" s="1185">
        <f t="shared" si="58"/>
        <v>0</v>
      </c>
      <c r="AS90" s="1185">
        <f t="shared" si="58"/>
        <v>0</v>
      </c>
      <c r="AT90" s="1185">
        <f t="shared" si="58"/>
        <v>0</v>
      </c>
      <c r="AU90" s="1185">
        <f t="shared" si="58"/>
        <v>0</v>
      </c>
      <c r="AV90" s="1185">
        <f t="shared" si="58"/>
        <v>0</v>
      </c>
      <c r="AW90" s="1185">
        <f t="shared" si="58"/>
        <v>0</v>
      </c>
      <c r="AX90" s="1185">
        <f t="shared" si="58"/>
        <v>0</v>
      </c>
      <c r="AY90" s="1185">
        <f t="shared" si="58"/>
        <v>0</v>
      </c>
      <c r="AZ90" s="1185">
        <f t="shared" si="58"/>
        <v>0</v>
      </c>
      <c r="BA90" s="1185">
        <f t="shared" si="58"/>
        <v>0</v>
      </c>
      <c r="BB90" s="1185">
        <f t="shared" si="58"/>
        <v>0</v>
      </c>
      <c r="BC90" s="1185">
        <f t="shared" si="58"/>
        <v>0</v>
      </c>
      <c r="BD90" s="1185">
        <f t="shared" si="58"/>
        <v>0</v>
      </c>
      <c r="BE90" s="1185">
        <f t="shared" si="58"/>
        <v>0</v>
      </c>
      <c r="BF90" s="1185">
        <f t="shared" si="58"/>
        <v>0</v>
      </c>
      <c r="BG90" s="1185">
        <f t="shared" si="58"/>
        <v>0</v>
      </c>
      <c r="BH90" s="1185">
        <f t="shared" si="58"/>
        <v>0</v>
      </c>
      <c r="BI90" s="1185">
        <f t="shared" si="58"/>
        <v>0</v>
      </c>
      <c r="BJ90" s="1185">
        <f t="shared" si="58"/>
        <v>0</v>
      </c>
      <c r="BK90" s="1185">
        <f t="shared" si="58"/>
        <v>0</v>
      </c>
      <c r="BL90" s="1185">
        <f t="shared" si="58"/>
        <v>0</v>
      </c>
      <c r="BM90" s="1185">
        <f t="shared" si="58"/>
        <v>0</v>
      </c>
      <c r="BN90" s="1185">
        <f t="shared" si="58"/>
        <v>0</v>
      </c>
      <c r="BO90" s="1185">
        <f t="shared" si="58"/>
        <v>0</v>
      </c>
      <c r="BP90" s="1185">
        <f t="shared" si="58"/>
        <v>0</v>
      </c>
      <c r="BQ90" s="1185">
        <f t="shared" si="58"/>
        <v>0</v>
      </c>
      <c r="BR90" s="1185">
        <f t="shared" si="58"/>
        <v>0</v>
      </c>
      <c r="BS90" s="1185">
        <f t="shared" si="58"/>
        <v>0</v>
      </c>
      <c r="BT90" s="1185">
        <f t="shared" si="58"/>
        <v>0</v>
      </c>
      <c r="BU90" s="1185">
        <f t="shared" si="58"/>
        <v>0</v>
      </c>
      <c r="BV90" s="1185">
        <f t="shared" si="58"/>
        <v>0</v>
      </c>
      <c r="BW90" s="1185">
        <f t="shared" si="58"/>
        <v>0</v>
      </c>
      <c r="BX90" s="1185">
        <f t="shared" si="58"/>
        <v>0</v>
      </c>
      <c r="BY90" s="1185">
        <f t="shared" si="58"/>
        <v>0</v>
      </c>
      <c r="BZ90" s="1185">
        <f t="shared" si="58"/>
        <v>0</v>
      </c>
      <c r="CA90" s="1185">
        <f t="shared" si="58"/>
        <v>0</v>
      </c>
      <c r="CB90" s="1185">
        <f t="shared" si="58"/>
        <v>0</v>
      </c>
      <c r="CC90" s="1185">
        <f t="shared" si="58"/>
        <v>0</v>
      </c>
      <c r="CD90" s="1185">
        <f t="shared" si="58"/>
        <v>0</v>
      </c>
      <c r="CE90" s="1185">
        <f t="shared" si="58"/>
        <v>0</v>
      </c>
      <c r="CF90" s="1185">
        <f t="shared" si="58"/>
        <v>0</v>
      </c>
      <c r="CG90" s="1185">
        <f t="shared" si="58"/>
        <v>0</v>
      </c>
      <c r="CH90" s="1185">
        <f t="shared" si="58"/>
        <v>0</v>
      </c>
      <c r="CI90" s="1185">
        <f t="shared" si="58"/>
        <v>0</v>
      </c>
      <c r="CJ90" s="1185">
        <f t="shared" si="58"/>
        <v>0</v>
      </c>
      <c r="CK90" s="1185">
        <f t="shared" si="58"/>
        <v>0</v>
      </c>
      <c r="CL90" s="1185">
        <f t="shared" si="58"/>
        <v>0</v>
      </c>
      <c r="CM90" s="1185">
        <f t="shared" si="58"/>
        <v>0</v>
      </c>
      <c r="CN90" s="1185">
        <f t="shared" si="58"/>
        <v>0</v>
      </c>
      <c r="CO90" s="1185">
        <f t="shared" si="58"/>
        <v>0</v>
      </c>
      <c r="CP90" s="1185">
        <f t="shared" si="58"/>
        <v>0</v>
      </c>
      <c r="CQ90" s="1185">
        <f t="shared" si="58"/>
        <v>0</v>
      </c>
      <c r="CR90" s="1185">
        <f t="shared" si="58"/>
        <v>0</v>
      </c>
      <c r="CS90" s="1185">
        <f t="shared" ref="CS90:CZ90" si="59">SUM(CS91,CS92,CS99,CS106,CS111)</f>
        <v>0</v>
      </c>
      <c r="CT90" s="1185">
        <f t="shared" si="59"/>
        <v>0</v>
      </c>
      <c r="CU90" s="1185">
        <f t="shared" si="59"/>
        <v>0</v>
      </c>
      <c r="CV90" s="1185">
        <f t="shared" si="59"/>
        <v>0</v>
      </c>
      <c r="CW90" s="1185">
        <f t="shared" si="59"/>
        <v>0</v>
      </c>
      <c r="CX90" s="1185">
        <f t="shared" si="59"/>
        <v>0</v>
      </c>
      <c r="CY90" s="1185">
        <f t="shared" si="59"/>
        <v>0</v>
      </c>
      <c r="CZ90" s="1185">
        <f t="shared" si="59"/>
        <v>0</v>
      </c>
    </row>
    <row r="91" spans="3:104" s="214" customFormat="1" ht="14.5">
      <c r="C91" s="1184" t="s">
        <v>1546</v>
      </c>
      <c r="D91" s="1180">
        <f t="shared" si="45"/>
        <v>0</v>
      </c>
      <c r="E91" s="1185">
        <f>(1-$D$51)*IF(E65&gt;$D$18,0,'7.1'!E50)*(1+$D$6)^E65</f>
        <v>0</v>
      </c>
      <c r="F91" s="1185">
        <f>(1-$D$51)*IF(F65&gt;$D$18,0,'7.1'!F50)*(1+$D$6)^F65</f>
        <v>0</v>
      </c>
      <c r="G91" s="1185">
        <f>(1-$D$51)*IF(G65&gt;$D$18,0,'7.1'!G50)*(1+$D$6)^G65</f>
        <v>0</v>
      </c>
      <c r="H91" s="1185">
        <f>(1-$D$51)*IF(H65&gt;$D$18,0,'7.1'!H50)*(1+$D$6)^H65</f>
        <v>0</v>
      </c>
      <c r="I91" s="1185">
        <f>(1-$D$51)*IF(I65&gt;$D$18,0,'7.1'!I50)*(1+$D$6)^I65</f>
        <v>0</v>
      </c>
      <c r="J91" s="1185">
        <f>(1-$D$51)*IF(J65&gt;$D$18,0,'7.1'!J50)*(1+$D$6)^J65</f>
        <v>0</v>
      </c>
      <c r="K91" s="1185">
        <f>(1-$D$51)*IF(K65&gt;$D$18,0,'7.1'!K50)*(1+$D$6)^K65</f>
        <v>0</v>
      </c>
      <c r="L91" s="1185">
        <f>(1-$D$51)*IF(L65&gt;$D$18,0,'7.1'!L50)*(1+$D$6)^L65</f>
        <v>0</v>
      </c>
      <c r="M91" s="1185">
        <f>(1-$D$51)*IF(M65&gt;$D$18,0,'7.1'!M50)*(1+$D$6)^M65</f>
        <v>0</v>
      </c>
      <c r="N91" s="1185">
        <f>(1-$D$51)*IF(N65&gt;$D$18,0,'7.1'!N50)*(1+$D$6)^N65</f>
        <v>0</v>
      </c>
      <c r="O91" s="1185">
        <f>(1-$D$51)*IF(O65&gt;$D$18,0,'7.1'!O50)*(1+$D$6)^O65</f>
        <v>0</v>
      </c>
      <c r="P91" s="1185">
        <f>(1-$D$51)*IF(P65&gt;$D$18,0,'7.1'!P50)*(1+$D$6)^P65</f>
        <v>0</v>
      </c>
      <c r="Q91" s="1185">
        <f>(1-$D$51)*IF(Q65&gt;$D$18,0,'7.1'!Q50)*(1+$D$6)^Q65</f>
        <v>0</v>
      </c>
      <c r="R91" s="1185">
        <f>(1-$D$51)*IF(R65&gt;$D$18,0,'7.1'!R50)*(1+$D$6)^R65</f>
        <v>0</v>
      </c>
      <c r="S91" s="1185">
        <f>(1-$D$51)*IF(S65&gt;$D$18,0,'7.1'!S50)*(1+$D$6)^S65</f>
        <v>0</v>
      </c>
      <c r="T91" s="1185">
        <f>(1-$D$51)*IF(T65&gt;$D$18,0,'7.1'!T50)*(1+$D$6)^T65</f>
        <v>0</v>
      </c>
      <c r="U91" s="1185">
        <f>(1-$D$51)*IF(U65&gt;$D$18,0,'7.1'!U50)*(1+$D$6)^U65</f>
        <v>0</v>
      </c>
      <c r="V91" s="1185">
        <f>(1-$D$51)*IF(V65&gt;$D$18,0,'7.1'!V50)*(1+$D$6)^V65</f>
        <v>0</v>
      </c>
      <c r="W91" s="1185">
        <f>(1-$D$51)*IF(W65&gt;$D$18,0,'7.1'!W50)*(1+$D$6)^W65</f>
        <v>0</v>
      </c>
      <c r="X91" s="1185">
        <f>(1-$D$51)*IF(X65&gt;$D$18,0,'7.1'!X50)*(1+$D$6)^X65</f>
        <v>0</v>
      </c>
      <c r="Y91" s="1185">
        <f>(1-$D$51)*IF(Y65&gt;$D$18,0,'7.1'!Y50)*(1+$D$6)^Y65</f>
        <v>0</v>
      </c>
      <c r="Z91" s="1185">
        <f>(1-$D$51)*IF(Z65&gt;$D$18,0,'7.1'!Z50)*(1+$D$6)^Z65</f>
        <v>0</v>
      </c>
      <c r="AA91" s="1185">
        <f>(1-$D$51)*IF(AA65&gt;$D$18,0,'7.1'!AA50)*(1+$D$6)^AA65</f>
        <v>0</v>
      </c>
      <c r="AB91" s="1185">
        <f>(1-$D$51)*IF(AB65&gt;$D$18,0,'7.1'!AB50)*(1+$D$6)^AB65</f>
        <v>0</v>
      </c>
      <c r="AC91" s="1185">
        <f>(1-$D$51)*IF(AC65&gt;$D$18,0,'7.1'!AC50)*(1+$D$6)^AC65</f>
        <v>0</v>
      </c>
      <c r="AD91" s="1185">
        <f>(1-$D$51)*IF(AD65&gt;$D$18,0,'7.1'!AD50)*(1+$D$6)^AD65</f>
        <v>0</v>
      </c>
      <c r="AE91" s="1185">
        <f>(1-$D$51)*IF(AE65&gt;$D$18,0,'7.1'!AE50)*(1+$D$6)^AE65</f>
        <v>0</v>
      </c>
      <c r="AF91" s="1185">
        <f>(1-$D$51)*IF(AF65&gt;$D$18,0,'7.1'!AF50)*(1+$D$6)^AF65</f>
        <v>0</v>
      </c>
      <c r="AG91" s="1185">
        <f>(1-$D$51)*IF(AG65&gt;$D$18,0,'7.1'!AG50)*(1+$D$6)^AG65</f>
        <v>0</v>
      </c>
      <c r="AH91" s="1185">
        <f>(1-$D$51)*IF(AH65&gt;$D$18,0,'7.1'!AH50)*(1+$D$6)^AH65</f>
        <v>0</v>
      </c>
      <c r="AI91" s="1185">
        <f>(1-$D$51)*IF(AI65&gt;$D$18,0,'7.1'!AI50)*(1+$D$6)^AI65</f>
        <v>0</v>
      </c>
      <c r="AJ91" s="1185">
        <f>(1-$D$51)*IF(AJ65&gt;$D$18,0,'7.1'!AJ50)*(1+$D$6)^AJ65</f>
        <v>0</v>
      </c>
      <c r="AK91" s="1185">
        <f>(1-$D$51)*IF(AK65&gt;$D$18,0,'7.1'!AK50)*(1+$D$6)^AK65</f>
        <v>0</v>
      </c>
      <c r="AL91" s="1185">
        <f>(1-$D$51)*IF(AL65&gt;$D$18,0,'7.1'!AL50)*(1+$D$6)^AL65</f>
        <v>0</v>
      </c>
      <c r="AM91" s="1185">
        <f>(1-$D$51)*IF(AM65&gt;$D$18,0,'7.1'!AM50)*(1+$D$6)^AM65</f>
        <v>0</v>
      </c>
      <c r="AN91" s="1185">
        <f>(1-$D$51)*IF(AN65&gt;$D$18,0,'7.1'!AN50)*(1+$D$6)^AN65</f>
        <v>0</v>
      </c>
      <c r="AO91" s="1185">
        <f>(1-$D$51)*IF(AO65&gt;$D$18,0,'7.1'!AO50)*(1+$D$6)^AO65</f>
        <v>0</v>
      </c>
      <c r="AP91" s="1185">
        <f>(1-$D$51)*IF(AP65&gt;$D$18,0,'7.1'!AP50)*(1+$D$6)^AP65</f>
        <v>0</v>
      </c>
      <c r="AQ91" s="1185">
        <f>(1-$D$51)*IF(AQ65&gt;$D$18,0,'7.1'!AQ50)*(1+$D$6)^AQ65</f>
        <v>0</v>
      </c>
      <c r="AR91" s="1185">
        <f>(1-$D$51)*IF(AR65&gt;$D$18,0,'7.1'!AR50)*(1+$D$6)^AR65</f>
        <v>0</v>
      </c>
      <c r="AS91" s="1185">
        <f>(1-$D$51)*IF(AS65&gt;$D$18,0,'7.1'!AS50)*(1+$D$6)^AS65</f>
        <v>0</v>
      </c>
      <c r="AT91" s="1185">
        <f>(1-$D$51)*IF(AT65&gt;$D$18,0,'7.1'!AT50)*(1+$D$6)^AT65</f>
        <v>0</v>
      </c>
      <c r="AU91" s="1185">
        <f>(1-$D$51)*IF(AU65&gt;$D$18,0,'7.1'!AU50)*(1+$D$6)^AU65</f>
        <v>0</v>
      </c>
      <c r="AV91" s="1185">
        <f>(1-$D$51)*IF(AV65&gt;$D$18,0,'7.1'!AV50)*(1+$D$6)^AV65</f>
        <v>0</v>
      </c>
      <c r="AW91" s="1185">
        <f>(1-$D$51)*IF(AW65&gt;$D$18,0,'7.1'!AW50)*(1+$D$6)^AW65</f>
        <v>0</v>
      </c>
      <c r="AX91" s="1185">
        <f>(1-$D$51)*IF(AX65&gt;$D$18,0,'7.1'!AX50)*(1+$D$6)^AX65</f>
        <v>0</v>
      </c>
      <c r="AY91" s="1185">
        <f>(1-$D$51)*IF(AY65&gt;$D$18,0,'7.1'!AY50)*(1+$D$6)^AY65</f>
        <v>0</v>
      </c>
      <c r="AZ91" s="1185">
        <f>(1-$D$51)*IF(AZ65&gt;$D$18,0,'7.1'!AZ50)*(1+$D$6)^AZ65</f>
        <v>0</v>
      </c>
      <c r="BA91" s="1185">
        <f>(1-$D$51)*IF(BA65&gt;$D$18,0,'7.1'!BA50)*(1+$D$6)^BA65</f>
        <v>0</v>
      </c>
      <c r="BB91" s="1185">
        <f>(1-$D$51)*IF(BB65&gt;$D$18,0,'7.1'!BB50)*(1+$D$6)^BB65</f>
        <v>0</v>
      </c>
      <c r="BC91" s="1185">
        <f>(1-$D$51)*IF(BC65&gt;$D$18,0,'7.1'!BC50)*(1+$D$6)^BC65</f>
        <v>0</v>
      </c>
      <c r="BD91" s="1185">
        <f>(1-$D$51)*IF(BD65&gt;$D$18,0,'7.1'!BD50)*(1+$D$6)^BD65</f>
        <v>0</v>
      </c>
      <c r="BE91" s="1185">
        <f>(1-$D$51)*IF(BE65&gt;$D$18,0,'7.1'!BE50)*(1+$D$6)^BE65</f>
        <v>0</v>
      </c>
      <c r="BF91" s="1185">
        <f>(1-$D$51)*IF(BF65&gt;$D$18,0,'7.1'!BF50)*(1+$D$6)^BF65</f>
        <v>0</v>
      </c>
      <c r="BG91" s="1185">
        <f>(1-$D$51)*IF(BG65&gt;$D$18,0,'7.1'!BG50)*(1+$D$6)^BG65</f>
        <v>0</v>
      </c>
      <c r="BH91" s="1185">
        <f>(1-$D$51)*IF(BH65&gt;$D$18,0,'7.1'!BH50)*(1+$D$6)^BH65</f>
        <v>0</v>
      </c>
      <c r="BI91" s="1185">
        <f>(1-$D$51)*IF(BI65&gt;$D$18,0,'7.1'!BI50)*(1+$D$6)^BI65</f>
        <v>0</v>
      </c>
      <c r="BJ91" s="1185">
        <f>(1-$D$51)*IF(BJ65&gt;$D$18,0,'7.1'!BJ50)*(1+$D$6)^BJ65</f>
        <v>0</v>
      </c>
      <c r="BK91" s="1185">
        <f>(1-$D$51)*IF(BK65&gt;$D$18,0,'7.1'!BK50)*(1+$D$6)^BK65</f>
        <v>0</v>
      </c>
      <c r="BL91" s="1185">
        <f>(1-$D$51)*IF(BL65&gt;$D$18,0,'7.1'!BL50)*(1+$D$6)^BL65</f>
        <v>0</v>
      </c>
      <c r="BM91" s="1185">
        <f>(1-$D$51)*IF(BM65&gt;$D$18,0,'7.1'!BM50)*(1+$D$6)^BM65</f>
        <v>0</v>
      </c>
      <c r="BN91" s="1185">
        <f>(1-$D$51)*IF(BN65&gt;$D$18,0,'7.1'!BN50)*(1+$D$6)^BN65</f>
        <v>0</v>
      </c>
      <c r="BO91" s="1185">
        <f>(1-$D$51)*IF(BO65&gt;$D$18,0,'7.1'!BO50)*(1+$D$6)^BO65</f>
        <v>0</v>
      </c>
      <c r="BP91" s="1185">
        <f>(1-$D$51)*IF(BP65&gt;$D$18,0,'7.1'!BP50)*(1+$D$6)^BP65</f>
        <v>0</v>
      </c>
      <c r="BQ91" s="1185">
        <f>(1-$D$51)*IF(BQ65&gt;$D$18,0,'7.1'!BQ50)*(1+$D$6)^BQ65</f>
        <v>0</v>
      </c>
      <c r="BR91" s="1185">
        <f>(1-$D$51)*IF(BR65&gt;$D$18,0,'7.1'!BR50)*(1+$D$6)^BR65</f>
        <v>0</v>
      </c>
      <c r="BS91" s="1185">
        <f>(1-$D$51)*IF(BS65&gt;$D$18,0,'7.1'!BS50)*(1+$D$6)^BS65</f>
        <v>0</v>
      </c>
      <c r="BT91" s="1185">
        <f>(1-$D$51)*IF(BT65&gt;$D$18,0,'7.1'!BT50)*(1+$D$6)^BT65</f>
        <v>0</v>
      </c>
      <c r="BU91" s="1185">
        <f>(1-$D$51)*IF(BU65&gt;$D$18,0,'7.1'!BU50)*(1+$D$6)^BU65</f>
        <v>0</v>
      </c>
      <c r="BV91" s="1185">
        <f>(1-$D$51)*IF(BV65&gt;$D$18,0,'7.1'!BV50)*(1+$D$6)^BV65</f>
        <v>0</v>
      </c>
      <c r="BW91" s="1185">
        <f>(1-$D$51)*IF(BW65&gt;$D$18,0,'7.1'!BW50)*(1+$D$6)^BW65</f>
        <v>0</v>
      </c>
      <c r="BX91" s="1185">
        <f>(1-$D$51)*IF(BX65&gt;$D$18,0,'7.1'!BX50)*(1+$D$6)^BX65</f>
        <v>0</v>
      </c>
      <c r="BY91" s="1185">
        <f>(1-$D$51)*IF(BY65&gt;$D$18,0,'7.1'!BY50)*(1+$D$6)^BY65</f>
        <v>0</v>
      </c>
      <c r="BZ91" s="1185">
        <f>(1-$D$51)*IF(BZ65&gt;$D$18,0,'7.1'!BZ50)*(1+$D$6)^BZ65</f>
        <v>0</v>
      </c>
      <c r="CA91" s="1185">
        <f>(1-$D$51)*IF(CA65&gt;$D$18,0,'7.1'!CA50)*(1+$D$6)^CA65</f>
        <v>0</v>
      </c>
      <c r="CB91" s="1185">
        <f>(1-$D$51)*IF(CB65&gt;$D$18,0,'7.1'!CB50)*(1+$D$6)^CB65</f>
        <v>0</v>
      </c>
      <c r="CC91" s="1185">
        <f>(1-$D$51)*IF(CC65&gt;$D$18,0,'7.1'!CC50)*(1+$D$6)^CC65</f>
        <v>0</v>
      </c>
      <c r="CD91" s="1185">
        <f>(1-$D$51)*IF(CD65&gt;$D$18,0,'7.1'!CD50)*(1+$D$6)^CD65</f>
        <v>0</v>
      </c>
      <c r="CE91" s="1185">
        <f>(1-$D$51)*IF(CE65&gt;$D$18,0,'7.1'!CE50)*(1+$D$6)^CE65</f>
        <v>0</v>
      </c>
      <c r="CF91" s="1185">
        <f>(1-$D$51)*IF(CF65&gt;$D$18,0,'7.1'!CF50)*(1+$D$6)^CF65</f>
        <v>0</v>
      </c>
      <c r="CG91" s="1185">
        <f>(1-$D$51)*IF(CG65&gt;$D$18,0,'7.1'!CG50)*(1+$D$6)^CG65</f>
        <v>0</v>
      </c>
      <c r="CH91" s="1185">
        <f>(1-$D$51)*IF(CH65&gt;$D$18,0,'7.1'!CH50)*(1+$D$6)^CH65</f>
        <v>0</v>
      </c>
      <c r="CI91" s="1185">
        <f>(1-$D$51)*IF(CI65&gt;$D$18,0,'7.1'!CI50)*(1+$D$6)^CI65</f>
        <v>0</v>
      </c>
      <c r="CJ91" s="1185">
        <f>(1-$D$51)*IF(CJ65&gt;$D$18,0,'7.1'!CJ50)*(1+$D$6)^CJ65</f>
        <v>0</v>
      </c>
      <c r="CK91" s="1185">
        <f>(1-$D$51)*IF(CK65&gt;$D$18,0,'7.1'!CK50)*(1+$D$6)^CK65</f>
        <v>0</v>
      </c>
      <c r="CL91" s="1185">
        <f>(1-$D$51)*IF(CL65&gt;$D$18,0,'7.1'!CL50)*(1+$D$6)^CL65</f>
        <v>0</v>
      </c>
      <c r="CM91" s="1185">
        <f>(1-$D$51)*IF(CM65&gt;$D$18,0,'7.1'!CM50)*(1+$D$6)^CM65</f>
        <v>0</v>
      </c>
      <c r="CN91" s="1185">
        <f>(1-$D$51)*IF(CN65&gt;$D$18,0,'7.1'!CN50)*(1+$D$6)^CN65</f>
        <v>0</v>
      </c>
      <c r="CO91" s="1185">
        <f>(1-$D$51)*IF(CO65&gt;$D$18,0,'7.1'!CO50)*(1+$D$6)^CO65</f>
        <v>0</v>
      </c>
      <c r="CP91" s="1185">
        <f>(1-$D$51)*IF(CP65&gt;$D$18,0,'7.1'!CP50)*(1+$D$6)^CP65</f>
        <v>0</v>
      </c>
      <c r="CQ91" s="1185">
        <f>(1-$D$51)*IF(CQ65&gt;$D$18,0,'7.1'!CQ50)*(1+$D$6)^CQ65</f>
        <v>0</v>
      </c>
      <c r="CR91" s="1185">
        <f>(1-$D$51)*IF(CR65&gt;$D$18,0,'7.1'!CR50)*(1+$D$6)^CR65</f>
        <v>0</v>
      </c>
      <c r="CS91" s="1185">
        <f>(1-$D$51)*IF(CS65&gt;$D$18,0,'7.1'!CS50)*(1+$D$6)^CS65</f>
        <v>0</v>
      </c>
      <c r="CT91" s="1185">
        <f>(1-$D$51)*IF(CT65&gt;$D$18,0,'7.1'!CT50)*(1+$D$6)^CT65</f>
        <v>0</v>
      </c>
      <c r="CU91" s="1185">
        <f>(1-$D$51)*IF(CU65&gt;$D$18,0,'7.1'!CU50)*(1+$D$6)^CU65</f>
        <v>0</v>
      </c>
      <c r="CV91" s="1185">
        <f>(1-$D$51)*IF(CV65&gt;$D$18,0,'7.1'!CV50)*(1+$D$6)^CV65</f>
        <v>0</v>
      </c>
      <c r="CW91" s="1185">
        <f>(1-$D$51)*IF(CW65&gt;$D$18,0,'7.1'!CW50)*(1+$D$6)^CW65</f>
        <v>0</v>
      </c>
      <c r="CX91" s="1185">
        <f>(1-$D$51)*IF(CX65&gt;$D$18,0,'7.1'!CX50)*(1+$D$6)^CX65</f>
        <v>0</v>
      </c>
      <c r="CY91" s="1185">
        <f>(1-$D$51)*IF(CY65&gt;$D$18,0,'7.1'!CY50)*(1+$D$6)^CY65</f>
        <v>0</v>
      </c>
      <c r="CZ91" s="1185">
        <f>(1-$D$51)*IF(CZ65&gt;$D$18,0,'7.1'!CZ50)*(1+$D$6)^CZ65</f>
        <v>0</v>
      </c>
    </row>
    <row r="92" spans="3:104" s="214" customFormat="1" ht="14.5" collapsed="1">
      <c r="C92" s="1184" t="s">
        <v>1547</v>
      </c>
      <c r="D92" s="1180">
        <f t="shared" si="45"/>
        <v>0</v>
      </c>
      <c r="E92" s="1185">
        <f t="shared" ref="E92:AJ92" si="60">SUM(E93,E95)-(E94-(E94-E96))+IF(E65&gt;$D$18,0,E97)</f>
        <v>0</v>
      </c>
      <c r="F92" s="1185">
        <f t="shared" si="60"/>
        <v>0</v>
      </c>
      <c r="G92" s="1185">
        <f t="shared" si="60"/>
        <v>0</v>
      </c>
      <c r="H92" s="1185">
        <f t="shared" si="60"/>
        <v>0</v>
      </c>
      <c r="I92" s="1185">
        <f t="shared" si="60"/>
        <v>0</v>
      </c>
      <c r="J92" s="1185">
        <f t="shared" si="60"/>
        <v>0</v>
      </c>
      <c r="K92" s="1185">
        <f t="shared" si="60"/>
        <v>0</v>
      </c>
      <c r="L92" s="1185">
        <f t="shared" si="60"/>
        <v>0</v>
      </c>
      <c r="M92" s="1185">
        <f t="shared" si="60"/>
        <v>0</v>
      </c>
      <c r="N92" s="1185">
        <f t="shared" si="60"/>
        <v>0</v>
      </c>
      <c r="O92" s="1185">
        <f t="shared" si="60"/>
        <v>0</v>
      </c>
      <c r="P92" s="1185">
        <f t="shared" si="60"/>
        <v>0</v>
      </c>
      <c r="Q92" s="1185">
        <f t="shared" si="60"/>
        <v>0</v>
      </c>
      <c r="R92" s="1185">
        <f t="shared" si="60"/>
        <v>0</v>
      </c>
      <c r="S92" s="1185">
        <f t="shared" si="60"/>
        <v>0</v>
      </c>
      <c r="T92" s="1185">
        <f t="shared" si="60"/>
        <v>0</v>
      </c>
      <c r="U92" s="1185">
        <f t="shared" si="60"/>
        <v>0</v>
      </c>
      <c r="V92" s="1185">
        <f t="shared" si="60"/>
        <v>0</v>
      </c>
      <c r="W92" s="1185">
        <f t="shared" si="60"/>
        <v>0</v>
      </c>
      <c r="X92" s="1185">
        <f t="shared" si="60"/>
        <v>0</v>
      </c>
      <c r="Y92" s="1185">
        <f t="shared" si="60"/>
        <v>0</v>
      </c>
      <c r="Z92" s="1185">
        <f t="shared" si="60"/>
        <v>0</v>
      </c>
      <c r="AA92" s="1185">
        <f t="shared" si="60"/>
        <v>0</v>
      </c>
      <c r="AB92" s="1185">
        <f t="shared" si="60"/>
        <v>0</v>
      </c>
      <c r="AC92" s="1185">
        <f t="shared" si="60"/>
        <v>0</v>
      </c>
      <c r="AD92" s="1185">
        <f t="shared" si="60"/>
        <v>0</v>
      </c>
      <c r="AE92" s="1185">
        <f t="shared" si="60"/>
        <v>0</v>
      </c>
      <c r="AF92" s="1185">
        <f t="shared" si="60"/>
        <v>0</v>
      </c>
      <c r="AG92" s="1185">
        <f t="shared" si="60"/>
        <v>0</v>
      </c>
      <c r="AH92" s="1185">
        <f t="shared" si="60"/>
        <v>0</v>
      </c>
      <c r="AI92" s="1185">
        <f t="shared" si="60"/>
        <v>0</v>
      </c>
      <c r="AJ92" s="1185">
        <f t="shared" si="60"/>
        <v>0</v>
      </c>
      <c r="AK92" s="1185">
        <f t="shared" ref="AK92:BP92" si="61">SUM(AK93,AK95)-(AK94-(AK94-AK96))+IF(AK65&gt;$D$18,0,AK97)</f>
        <v>0</v>
      </c>
      <c r="AL92" s="1185">
        <f t="shared" si="61"/>
        <v>0</v>
      </c>
      <c r="AM92" s="1185">
        <f t="shared" si="61"/>
        <v>0</v>
      </c>
      <c r="AN92" s="1185">
        <f t="shared" si="61"/>
        <v>0</v>
      </c>
      <c r="AO92" s="1185">
        <f t="shared" si="61"/>
        <v>0</v>
      </c>
      <c r="AP92" s="1185">
        <f t="shared" si="61"/>
        <v>0</v>
      </c>
      <c r="AQ92" s="1185">
        <f t="shared" si="61"/>
        <v>0</v>
      </c>
      <c r="AR92" s="1185">
        <f t="shared" si="61"/>
        <v>0</v>
      </c>
      <c r="AS92" s="1185">
        <f t="shared" si="61"/>
        <v>0</v>
      </c>
      <c r="AT92" s="1185">
        <f t="shared" si="61"/>
        <v>0</v>
      </c>
      <c r="AU92" s="1185">
        <f t="shared" si="61"/>
        <v>0</v>
      </c>
      <c r="AV92" s="1185">
        <f t="shared" si="61"/>
        <v>0</v>
      </c>
      <c r="AW92" s="1185">
        <f t="shared" si="61"/>
        <v>0</v>
      </c>
      <c r="AX92" s="1185">
        <f t="shared" si="61"/>
        <v>0</v>
      </c>
      <c r="AY92" s="1185">
        <f t="shared" si="61"/>
        <v>0</v>
      </c>
      <c r="AZ92" s="1185">
        <f t="shared" si="61"/>
        <v>0</v>
      </c>
      <c r="BA92" s="1185">
        <f t="shared" si="61"/>
        <v>0</v>
      </c>
      <c r="BB92" s="1185">
        <f t="shared" si="61"/>
        <v>0</v>
      </c>
      <c r="BC92" s="1185">
        <f t="shared" si="61"/>
        <v>0</v>
      </c>
      <c r="BD92" s="1185">
        <f t="shared" si="61"/>
        <v>0</v>
      </c>
      <c r="BE92" s="1185">
        <f t="shared" si="61"/>
        <v>0</v>
      </c>
      <c r="BF92" s="1185">
        <f t="shared" si="61"/>
        <v>0</v>
      </c>
      <c r="BG92" s="1185">
        <f t="shared" si="61"/>
        <v>0</v>
      </c>
      <c r="BH92" s="1185">
        <f t="shared" si="61"/>
        <v>0</v>
      </c>
      <c r="BI92" s="1185">
        <f t="shared" si="61"/>
        <v>0</v>
      </c>
      <c r="BJ92" s="1185">
        <f t="shared" si="61"/>
        <v>0</v>
      </c>
      <c r="BK92" s="1185">
        <f t="shared" si="61"/>
        <v>0</v>
      </c>
      <c r="BL92" s="1185">
        <f t="shared" si="61"/>
        <v>0</v>
      </c>
      <c r="BM92" s="1185">
        <f t="shared" si="61"/>
        <v>0</v>
      </c>
      <c r="BN92" s="1185">
        <f t="shared" si="61"/>
        <v>0</v>
      </c>
      <c r="BO92" s="1185">
        <f t="shared" si="61"/>
        <v>0</v>
      </c>
      <c r="BP92" s="1185">
        <f t="shared" si="61"/>
        <v>0</v>
      </c>
      <c r="BQ92" s="1185">
        <f t="shared" ref="BQ92:CV92" si="62">SUM(BQ93,BQ95)-(BQ94-(BQ94-BQ96))+IF(BQ65&gt;$D$18,0,BQ97)</f>
        <v>0</v>
      </c>
      <c r="BR92" s="1185">
        <f t="shared" si="62"/>
        <v>0</v>
      </c>
      <c r="BS92" s="1185">
        <f t="shared" si="62"/>
        <v>0</v>
      </c>
      <c r="BT92" s="1185">
        <f t="shared" si="62"/>
        <v>0</v>
      </c>
      <c r="BU92" s="1185">
        <f t="shared" si="62"/>
        <v>0</v>
      </c>
      <c r="BV92" s="1185">
        <f t="shared" si="62"/>
        <v>0</v>
      </c>
      <c r="BW92" s="1185">
        <f t="shared" si="62"/>
        <v>0</v>
      </c>
      <c r="BX92" s="1185">
        <f t="shared" si="62"/>
        <v>0</v>
      </c>
      <c r="BY92" s="1185">
        <f t="shared" si="62"/>
        <v>0</v>
      </c>
      <c r="BZ92" s="1185">
        <f t="shared" si="62"/>
        <v>0</v>
      </c>
      <c r="CA92" s="1185">
        <f t="shared" si="62"/>
        <v>0</v>
      </c>
      <c r="CB92" s="1185">
        <f t="shared" si="62"/>
        <v>0</v>
      </c>
      <c r="CC92" s="1185">
        <f t="shared" si="62"/>
        <v>0</v>
      </c>
      <c r="CD92" s="1185">
        <f t="shared" si="62"/>
        <v>0</v>
      </c>
      <c r="CE92" s="1185">
        <f t="shared" si="62"/>
        <v>0</v>
      </c>
      <c r="CF92" s="1185">
        <f t="shared" si="62"/>
        <v>0</v>
      </c>
      <c r="CG92" s="1185">
        <f t="shared" si="62"/>
        <v>0</v>
      </c>
      <c r="CH92" s="1185">
        <f t="shared" si="62"/>
        <v>0</v>
      </c>
      <c r="CI92" s="1185">
        <f t="shared" si="62"/>
        <v>0</v>
      </c>
      <c r="CJ92" s="1185">
        <f t="shared" si="62"/>
        <v>0</v>
      </c>
      <c r="CK92" s="1185">
        <f t="shared" si="62"/>
        <v>0</v>
      </c>
      <c r="CL92" s="1185">
        <f t="shared" si="62"/>
        <v>0</v>
      </c>
      <c r="CM92" s="1185">
        <f t="shared" si="62"/>
        <v>0</v>
      </c>
      <c r="CN92" s="1185">
        <f t="shared" si="62"/>
        <v>0</v>
      </c>
      <c r="CO92" s="1185">
        <f t="shared" si="62"/>
        <v>0</v>
      </c>
      <c r="CP92" s="1185">
        <f t="shared" si="62"/>
        <v>0</v>
      </c>
      <c r="CQ92" s="1185">
        <f t="shared" si="62"/>
        <v>0</v>
      </c>
      <c r="CR92" s="1185">
        <f t="shared" si="62"/>
        <v>0</v>
      </c>
      <c r="CS92" s="1185">
        <f t="shared" si="62"/>
        <v>0</v>
      </c>
      <c r="CT92" s="1185">
        <f t="shared" si="62"/>
        <v>0</v>
      </c>
      <c r="CU92" s="1185">
        <f t="shared" si="62"/>
        <v>0</v>
      </c>
      <c r="CV92" s="1185">
        <f t="shared" si="62"/>
        <v>0</v>
      </c>
      <c r="CW92" s="1185">
        <f>SUM(CW93,CW95)-(CW94-(CW94-CW96))+IF(CW65&gt;$D$18,0,CW97)</f>
        <v>0</v>
      </c>
      <c r="CX92" s="1185">
        <f>SUM(CX93,CX95)-(CX94-(CX94-CX96))+IF(CX65&gt;$D$18,0,CX97)</f>
        <v>0</v>
      </c>
      <c r="CY92" s="1185">
        <f>SUM(CY93,CY95)-(CY94-(CY94-CY96))+IF(CY65&gt;$D$18,0,CY97)</f>
        <v>0</v>
      </c>
      <c r="CZ92" s="1185">
        <f>SUM(CZ93,CZ95)-(CZ94-(CZ94-CZ96))+IF(CZ65&gt;$D$18,0,CZ97)</f>
        <v>0</v>
      </c>
    </row>
    <row r="93" spans="3:104" ht="14.5" hidden="1" outlineLevel="1">
      <c r="C93" s="1182" t="s">
        <v>1548</v>
      </c>
      <c r="D93" s="1168">
        <f t="shared" si="45"/>
        <v>0</v>
      </c>
      <c r="E93" s="1183">
        <f t="shared" ref="E93:AJ93" si="63">IF($G$58=1,IF(E65&gt;=$G$61,IF(E65&gt;$D$18,0,$G$63)*(1+$D$6)^E65,0),0)</f>
        <v>0</v>
      </c>
      <c r="F93" s="1183">
        <f t="shared" si="63"/>
        <v>0</v>
      </c>
      <c r="G93" s="1183">
        <f t="shared" si="63"/>
        <v>0</v>
      </c>
      <c r="H93" s="1183">
        <f t="shared" si="63"/>
        <v>0</v>
      </c>
      <c r="I93" s="1183">
        <f t="shared" si="63"/>
        <v>0</v>
      </c>
      <c r="J93" s="1183">
        <f t="shared" si="63"/>
        <v>0</v>
      </c>
      <c r="K93" s="1183">
        <f t="shared" si="63"/>
        <v>0</v>
      </c>
      <c r="L93" s="1183">
        <f t="shared" si="63"/>
        <v>0</v>
      </c>
      <c r="M93" s="1183">
        <f t="shared" si="63"/>
        <v>0</v>
      </c>
      <c r="N93" s="1183">
        <f t="shared" si="63"/>
        <v>0</v>
      </c>
      <c r="O93" s="1183">
        <f t="shared" si="63"/>
        <v>0</v>
      </c>
      <c r="P93" s="1183">
        <f t="shared" si="63"/>
        <v>0</v>
      </c>
      <c r="Q93" s="1183">
        <f t="shared" si="63"/>
        <v>0</v>
      </c>
      <c r="R93" s="1183">
        <f t="shared" si="63"/>
        <v>0</v>
      </c>
      <c r="S93" s="1183">
        <f t="shared" si="63"/>
        <v>0</v>
      </c>
      <c r="T93" s="1183">
        <f t="shared" si="63"/>
        <v>0</v>
      </c>
      <c r="U93" s="1183">
        <f t="shared" si="63"/>
        <v>0</v>
      </c>
      <c r="V93" s="1183">
        <f t="shared" si="63"/>
        <v>0</v>
      </c>
      <c r="W93" s="1183">
        <f t="shared" si="63"/>
        <v>0</v>
      </c>
      <c r="X93" s="1183">
        <f t="shared" si="63"/>
        <v>0</v>
      </c>
      <c r="Y93" s="1183">
        <f t="shared" si="63"/>
        <v>0</v>
      </c>
      <c r="Z93" s="1183">
        <f t="shared" si="63"/>
        <v>0</v>
      </c>
      <c r="AA93" s="1183">
        <f t="shared" si="63"/>
        <v>0</v>
      </c>
      <c r="AB93" s="1183">
        <f t="shared" si="63"/>
        <v>0</v>
      </c>
      <c r="AC93" s="1183">
        <f t="shared" si="63"/>
        <v>0</v>
      </c>
      <c r="AD93" s="1183">
        <f t="shared" si="63"/>
        <v>0</v>
      </c>
      <c r="AE93" s="1183">
        <f t="shared" si="63"/>
        <v>0</v>
      </c>
      <c r="AF93" s="1183">
        <f t="shared" si="63"/>
        <v>0</v>
      </c>
      <c r="AG93" s="1183">
        <f t="shared" si="63"/>
        <v>0</v>
      </c>
      <c r="AH93" s="1183">
        <f t="shared" si="63"/>
        <v>0</v>
      </c>
      <c r="AI93" s="1183">
        <f t="shared" si="63"/>
        <v>0</v>
      </c>
      <c r="AJ93" s="1183">
        <f t="shared" si="63"/>
        <v>0</v>
      </c>
      <c r="AK93" s="1183">
        <f t="shared" ref="AK93:BP93" si="64">IF($G$58=1,IF(AK65&gt;=$G$61,IF(AK65&gt;$D$18,0,$G$63)*(1+$D$6)^AK65,0),0)</f>
        <v>0</v>
      </c>
      <c r="AL93" s="1183">
        <f t="shared" si="64"/>
        <v>0</v>
      </c>
      <c r="AM93" s="1183">
        <f t="shared" si="64"/>
        <v>0</v>
      </c>
      <c r="AN93" s="1183">
        <f t="shared" si="64"/>
        <v>0</v>
      </c>
      <c r="AO93" s="1183">
        <f t="shared" si="64"/>
        <v>0</v>
      </c>
      <c r="AP93" s="1183">
        <f t="shared" si="64"/>
        <v>0</v>
      </c>
      <c r="AQ93" s="1183">
        <f t="shared" si="64"/>
        <v>0</v>
      </c>
      <c r="AR93" s="1183">
        <f t="shared" si="64"/>
        <v>0</v>
      </c>
      <c r="AS93" s="1183">
        <f t="shared" si="64"/>
        <v>0</v>
      </c>
      <c r="AT93" s="1183">
        <f t="shared" si="64"/>
        <v>0</v>
      </c>
      <c r="AU93" s="1183">
        <f t="shared" si="64"/>
        <v>0</v>
      </c>
      <c r="AV93" s="1183">
        <f t="shared" si="64"/>
        <v>0</v>
      </c>
      <c r="AW93" s="1183">
        <f t="shared" si="64"/>
        <v>0</v>
      </c>
      <c r="AX93" s="1183">
        <f t="shared" si="64"/>
        <v>0</v>
      </c>
      <c r="AY93" s="1183">
        <f t="shared" si="64"/>
        <v>0</v>
      </c>
      <c r="AZ93" s="1183">
        <f t="shared" si="64"/>
        <v>0</v>
      </c>
      <c r="BA93" s="1183">
        <f t="shared" si="64"/>
        <v>0</v>
      </c>
      <c r="BB93" s="1183">
        <f t="shared" si="64"/>
        <v>0</v>
      </c>
      <c r="BC93" s="1183">
        <f t="shared" si="64"/>
        <v>0</v>
      </c>
      <c r="BD93" s="1183">
        <f t="shared" si="64"/>
        <v>0</v>
      </c>
      <c r="BE93" s="1183">
        <f t="shared" si="64"/>
        <v>0</v>
      </c>
      <c r="BF93" s="1183">
        <f t="shared" si="64"/>
        <v>0</v>
      </c>
      <c r="BG93" s="1183">
        <f t="shared" si="64"/>
        <v>0</v>
      </c>
      <c r="BH93" s="1183">
        <f t="shared" si="64"/>
        <v>0</v>
      </c>
      <c r="BI93" s="1183">
        <f t="shared" si="64"/>
        <v>0</v>
      </c>
      <c r="BJ93" s="1183">
        <f t="shared" si="64"/>
        <v>0</v>
      </c>
      <c r="BK93" s="1183">
        <f t="shared" si="64"/>
        <v>0</v>
      </c>
      <c r="BL93" s="1183">
        <f t="shared" si="64"/>
        <v>0</v>
      </c>
      <c r="BM93" s="1183">
        <f t="shared" si="64"/>
        <v>0</v>
      </c>
      <c r="BN93" s="1183">
        <f t="shared" si="64"/>
        <v>0</v>
      </c>
      <c r="BO93" s="1183">
        <f t="shared" si="64"/>
        <v>0</v>
      </c>
      <c r="BP93" s="1183">
        <f t="shared" si="64"/>
        <v>0</v>
      </c>
      <c r="BQ93" s="1183">
        <f t="shared" ref="BQ93:CZ93" si="65">IF($G$58=1,IF(BQ65&gt;=$G$61,IF(BQ65&gt;$D$18,0,$G$63)*(1+$D$6)^BQ65,0),0)</f>
        <v>0</v>
      </c>
      <c r="BR93" s="1183">
        <f t="shared" si="65"/>
        <v>0</v>
      </c>
      <c r="BS93" s="1183">
        <f t="shared" si="65"/>
        <v>0</v>
      </c>
      <c r="BT93" s="1183">
        <f t="shared" si="65"/>
        <v>0</v>
      </c>
      <c r="BU93" s="1183">
        <f t="shared" si="65"/>
        <v>0</v>
      </c>
      <c r="BV93" s="1183">
        <f t="shared" si="65"/>
        <v>0</v>
      </c>
      <c r="BW93" s="1183">
        <f t="shared" si="65"/>
        <v>0</v>
      </c>
      <c r="BX93" s="1183">
        <f t="shared" si="65"/>
        <v>0</v>
      </c>
      <c r="BY93" s="1183">
        <f t="shared" si="65"/>
        <v>0</v>
      </c>
      <c r="BZ93" s="1183">
        <f t="shared" si="65"/>
        <v>0</v>
      </c>
      <c r="CA93" s="1183">
        <f t="shared" si="65"/>
        <v>0</v>
      </c>
      <c r="CB93" s="1183">
        <f t="shared" si="65"/>
        <v>0</v>
      </c>
      <c r="CC93" s="1183">
        <f t="shared" si="65"/>
        <v>0</v>
      </c>
      <c r="CD93" s="1183">
        <f t="shared" si="65"/>
        <v>0</v>
      </c>
      <c r="CE93" s="1183">
        <f t="shared" si="65"/>
        <v>0</v>
      </c>
      <c r="CF93" s="1183">
        <f t="shared" si="65"/>
        <v>0</v>
      </c>
      <c r="CG93" s="1183">
        <f t="shared" si="65"/>
        <v>0</v>
      </c>
      <c r="CH93" s="1183">
        <f t="shared" si="65"/>
        <v>0</v>
      </c>
      <c r="CI93" s="1183">
        <f t="shared" si="65"/>
        <v>0</v>
      </c>
      <c r="CJ93" s="1183">
        <f t="shared" si="65"/>
        <v>0</v>
      </c>
      <c r="CK93" s="1183">
        <f t="shared" si="65"/>
        <v>0</v>
      </c>
      <c r="CL93" s="1183">
        <f t="shared" si="65"/>
        <v>0</v>
      </c>
      <c r="CM93" s="1183">
        <f t="shared" si="65"/>
        <v>0</v>
      </c>
      <c r="CN93" s="1183">
        <f t="shared" si="65"/>
        <v>0</v>
      </c>
      <c r="CO93" s="1183">
        <f t="shared" si="65"/>
        <v>0</v>
      </c>
      <c r="CP93" s="1183">
        <f t="shared" si="65"/>
        <v>0</v>
      </c>
      <c r="CQ93" s="1183">
        <f t="shared" si="65"/>
        <v>0</v>
      </c>
      <c r="CR93" s="1183">
        <f t="shared" si="65"/>
        <v>0</v>
      </c>
      <c r="CS93" s="1183">
        <f t="shared" si="65"/>
        <v>0</v>
      </c>
      <c r="CT93" s="1183">
        <f t="shared" si="65"/>
        <v>0</v>
      </c>
      <c r="CU93" s="1183">
        <f t="shared" si="65"/>
        <v>0</v>
      </c>
      <c r="CV93" s="1183">
        <f t="shared" si="65"/>
        <v>0</v>
      </c>
      <c r="CW93" s="1183">
        <f t="shared" si="65"/>
        <v>0</v>
      </c>
      <c r="CX93" s="1183">
        <f t="shared" si="65"/>
        <v>0</v>
      </c>
      <c r="CY93" s="1183">
        <f t="shared" si="65"/>
        <v>0</v>
      </c>
      <c r="CZ93" s="1183">
        <f t="shared" si="65"/>
        <v>0</v>
      </c>
    </row>
    <row r="94" spans="3:104" ht="14.5" hidden="1" outlineLevel="1">
      <c r="C94" s="1186" t="s">
        <v>1549</v>
      </c>
      <c r="D94" s="1187"/>
      <c r="E94" s="1188">
        <f>IF($E$16=1,0,IF(E65&lt;=$D$18,IF($G$58=1,$G$63*(1+$D$6)^E65,0),0)*((12-($D$17-1))/12))</f>
        <v>0</v>
      </c>
      <c r="F94" s="1188">
        <f t="shared" ref="F94:AK94" si="66">IF(F65&lt;=$D$18,IF($G$58=1,$G$63*(1+$D$6)^F65,0),0)</f>
        <v>0</v>
      </c>
      <c r="G94" s="1188">
        <f t="shared" si="66"/>
        <v>0</v>
      </c>
      <c r="H94" s="1188">
        <f t="shared" si="66"/>
        <v>0</v>
      </c>
      <c r="I94" s="1188">
        <f t="shared" si="66"/>
        <v>0</v>
      </c>
      <c r="J94" s="1188">
        <f t="shared" si="66"/>
        <v>0</v>
      </c>
      <c r="K94" s="1188">
        <f t="shared" si="66"/>
        <v>0</v>
      </c>
      <c r="L94" s="1188">
        <f t="shared" si="66"/>
        <v>0</v>
      </c>
      <c r="M94" s="1188">
        <f t="shared" si="66"/>
        <v>0</v>
      </c>
      <c r="N94" s="1188">
        <f t="shared" si="66"/>
        <v>0</v>
      </c>
      <c r="O94" s="1188">
        <f t="shared" si="66"/>
        <v>0</v>
      </c>
      <c r="P94" s="1188">
        <f t="shared" si="66"/>
        <v>0</v>
      </c>
      <c r="Q94" s="1188">
        <f t="shared" si="66"/>
        <v>0</v>
      </c>
      <c r="R94" s="1188">
        <f t="shared" si="66"/>
        <v>0</v>
      </c>
      <c r="S94" s="1188">
        <f t="shared" si="66"/>
        <v>0</v>
      </c>
      <c r="T94" s="1188">
        <f t="shared" si="66"/>
        <v>0</v>
      </c>
      <c r="U94" s="1188">
        <f t="shared" si="66"/>
        <v>0</v>
      </c>
      <c r="V94" s="1188">
        <f t="shared" si="66"/>
        <v>0</v>
      </c>
      <c r="W94" s="1188">
        <f t="shared" si="66"/>
        <v>0</v>
      </c>
      <c r="X94" s="1188">
        <f t="shared" si="66"/>
        <v>0</v>
      </c>
      <c r="Y94" s="1188">
        <f t="shared" si="66"/>
        <v>0</v>
      </c>
      <c r="Z94" s="1188">
        <f t="shared" si="66"/>
        <v>0</v>
      </c>
      <c r="AA94" s="1188">
        <f t="shared" si="66"/>
        <v>0</v>
      </c>
      <c r="AB94" s="1188">
        <f t="shared" si="66"/>
        <v>0</v>
      </c>
      <c r="AC94" s="1188">
        <f t="shared" si="66"/>
        <v>0</v>
      </c>
      <c r="AD94" s="1188">
        <f t="shared" si="66"/>
        <v>0</v>
      </c>
      <c r="AE94" s="1188">
        <f t="shared" si="66"/>
        <v>0</v>
      </c>
      <c r="AF94" s="1188">
        <f t="shared" si="66"/>
        <v>0</v>
      </c>
      <c r="AG94" s="1188">
        <f t="shared" si="66"/>
        <v>0</v>
      </c>
      <c r="AH94" s="1188">
        <f t="shared" si="66"/>
        <v>0</v>
      </c>
      <c r="AI94" s="1188">
        <f t="shared" si="66"/>
        <v>0</v>
      </c>
      <c r="AJ94" s="1188">
        <f t="shared" si="66"/>
        <v>0</v>
      </c>
      <c r="AK94" s="1188">
        <f t="shared" si="66"/>
        <v>0</v>
      </c>
      <c r="AL94" s="1188">
        <f t="shared" ref="AL94:BQ94" si="67">IF(AL65&lt;=$D$18,IF($G$58=1,$G$63*(1+$D$6)^AL65,0),0)</f>
        <v>0</v>
      </c>
      <c r="AM94" s="1188">
        <f t="shared" si="67"/>
        <v>0</v>
      </c>
      <c r="AN94" s="1188">
        <f t="shared" si="67"/>
        <v>0</v>
      </c>
      <c r="AO94" s="1188">
        <f t="shared" si="67"/>
        <v>0</v>
      </c>
      <c r="AP94" s="1188">
        <f t="shared" si="67"/>
        <v>0</v>
      </c>
      <c r="AQ94" s="1188">
        <f t="shared" si="67"/>
        <v>0</v>
      </c>
      <c r="AR94" s="1188">
        <f t="shared" si="67"/>
        <v>0</v>
      </c>
      <c r="AS94" s="1188">
        <f t="shared" si="67"/>
        <v>0</v>
      </c>
      <c r="AT94" s="1188">
        <f t="shared" si="67"/>
        <v>0</v>
      </c>
      <c r="AU94" s="1188">
        <f t="shared" si="67"/>
        <v>0</v>
      </c>
      <c r="AV94" s="1188">
        <f t="shared" si="67"/>
        <v>0</v>
      </c>
      <c r="AW94" s="1188">
        <f t="shared" si="67"/>
        <v>0</v>
      </c>
      <c r="AX94" s="1188">
        <f t="shared" si="67"/>
        <v>0</v>
      </c>
      <c r="AY94" s="1188">
        <f t="shared" si="67"/>
        <v>0</v>
      </c>
      <c r="AZ94" s="1188">
        <f t="shared" si="67"/>
        <v>0</v>
      </c>
      <c r="BA94" s="1188">
        <f t="shared" si="67"/>
        <v>0</v>
      </c>
      <c r="BB94" s="1188">
        <f t="shared" si="67"/>
        <v>0</v>
      </c>
      <c r="BC94" s="1188">
        <f t="shared" si="67"/>
        <v>0</v>
      </c>
      <c r="BD94" s="1188">
        <f t="shared" si="67"/>
        <v>0</v>
      </c>
      <c r="BE94" s="1188">
        <f t="shared" si="67"/>
        <v>0</v>
      </c>
      <c r="BF94" s="1188">
        <f t="shared" si="67"/>
        <v>0</v>
      </c>
      <c r="BG94" s="1188">
        <f t="shared" si="67"/>
        <v>0</v>
      </c>
      <c r="BH94" s="1188">
        <f t="shared" si="67"/>
        <v>0</v>
      </c>
      <c r="BI94" s="1188">
        <f t="shared" si="67"/>
        <v>0</v>
      </c>
      <c r="BJ94" s="1188">
        <f t="shared" si="67"/>
        <v>0</v>
      </c>
      <c r="BK94" s="1188">
        <f t="shared" si="67"/>
        <v>0</v>
      </c>
      <c r="BL94" s="1188">
        <f t="shared" si="67"/>
        <v>0</v>
      </c>
      <c r="BM94" s="1188">
        <f t="shared" si="67"/>
        <v>0</v>
      </c>
      <c r="BN94" s="1188">
        <f t="shared" si="67"/>
        <v>0</v>
      </c>
      <c r="BO94" s="1188">
        <f t="shared" si="67"/>
        <v>0</v>
      </c>
      <c r="BP94" s="1188">
        <f t="shared" si="67"/>
        <v>0</v>
      </c>
      <c r="BQ94" s="1188">
        <f t="shared" si="67"/>
        <v>0</v>
      </c>
      <c r="BR94" s="1188">
        <f t="shared" ref="BR94:CZ94" si="68">IF(BR65&lt;=$D$18,IF($G$58=1,$G$63*(1+$D$6)^BR65,0),0)</f>
        <v>0</v>
      </c>
      <c r="BS94" s="1188">
        <f t="shared" si="68"/>
        <v>0</v>
      </c>
      <c r="BT94" s="1188">
        <f t="shared" si="68"/>
        <v>0</v>
      </c>
      <c r="BU94" s="1188">
        <f t="shared" si="68"/>
        <v>0</v>
      </c>
      <c r="BV94" s="1188">
        <f t="shared" si="68"/>
        <v>0</v>
      </c>
      <c r="BW94" s="1188">
        <f t="shared" si="68"/>
        <v>0</v>
      </c>
      <c r="BX94" s="1188">
        <f t="shared" si="68"/>
        <v>0</v>
      </c>
      <c r="BY94" s="1188">
        <f t="shared" si="68"/>
        <v>0</v>
      </c>
      <c r="BZ94" s="1188">
        <f t="shared" si="68"/>
        <v>0</v>
      </c>
      <c r="CA94" s="1188">
        <f t="shared" si="68"/>
        <v>0</v>
      </c>
      <c r="CB94" s="1188">
        <f t="shared" si="68"/>
        <v>0</v>
      </c>
      <c r="CC94" s="1188">
        <f t="shared" si="68"/>
        <v>0</v>
      </c>
      <c r="CD94" s="1188">
        <f t="shared" si="68"/>
        <v>0</v>
      </c>
      <c r="CE94" s="1188">
        <f t="shared" si="68"/>
        <v>0</v>
      </c>
      <c r="CF94" s="1188">
        <f t="shared" si="68"/>
        <v>0</v>
      </c>
      <c r="CG94" s="1188">
        <f t="shared" si="68"/>
        <v>0</v>
      </c>
      <c r="CH94" s="1188">
        <f t="shared" si="68"/>
        <v>0</v>
      </c>
      <c r="CI94" s="1188">
        <f t="shared" si="68"/>
        <v>0</v>
      </c>
      <c r="CJ94" s="1188">
        <f t="shared" si="68"/>
        <v>0</v>
      </c>
      <c r="CK94" s="1188">
        <f t="shared" si="68"/>
        <v>0</v>
      </c>
      <c r="CL94" s="1188">
        <f t="shared" si="68"/>
        <v>0</v>
      </c>
      <c r="CM94" s="1188">
        <f t="shared" si="68"/>
        <v>0</v>
      </c>
      <c r="CN94" s="1188">
        <f t="shared" si="68"/>
        <v>0</v>
      </c>
      <c r="CO94" s="1188">
        <f t="shared" si="68"/>
        <v>0</v>
      </c>
      <c r="CP94" s="1188">
        <f t="shared" si="68"/>
        <v>0</v>
      </c>
      <c r="CQ94" s="1188">
        <f t="shared" si="68"/>
        <v>0</v>
      </c>
      <c r="CR94" s="1188">
        <f t="shared" si="68"/>
        <v>0</v>
      </c>
      <c r="CS94" s="1188">
        <f t="shared" si="68"/>
        <v>0</v>
      </c>
      <c r="CT94" s="1188">
        <f t="shared" si="68"/>
        <v>0</v>
      </c>
      <c r="CU94" s="1188">
        <f t="shared" si="68"/>
        <v>0</v>
      </c>
      <c r="CV94" s="1188">
        <f t="shared" si="68"/>
        <v>0</v>
      </c>
      <c r="CW94" s="1188">
        <f t="shared" si="68"/>
        <v>0</v>
      </c>
      <c r="CX94" s="1188">
        <f t="shared" si="68"/>
        <v>0</v>
      </c>
      <c r="CY94" s="1188">
        <f t="shared" si="68"/>
        <v>0</v>
      </c>
      <c r="CZ94" s="1188">
        <f t="shared" si="68"/>
        <v>0</v>
      </c>
    </row>
    <row r="95" spans="3:104" ht="14.5" hidden="1" outlineLevel="1">
      <c r="C95" s="1182" t="s">
        <v>1550</v>
      </c>
      <c r="D95" s="1168">
        <f t="shared" ref="D95:D100" si="69">SUM(E95:CZ95)</f>
        <v>0</v>
      </c>
      <c r="E95" s="1183">
        <f t="shared" ref="E95:AE95" si="70">IF(AND(E$67=0,F$67=1),E94*IF(((12-$D$48+1)/12)=1,0,(12-$D$48+1)/12),0)</f>
        <v>0</v>
      </c>
      <c r="F95" s="1183">
        <f t="shared" si="70"/>
        <v>0</v>
      </c>
      <c r="G95" s="1183">
        <f t="shared" si="70"/>
        <v>0</v>
      </c>
      <c r="H95" s="1183">
        <f t="shared" si="70"/>
        <v>0</v>
      </c>
      <c r="I95" s="1183">
        <f t="shared" si="70"/>
        <v>0</v>
      </c>
      <c r="J95" s="1183">
        <f t="shared" si="70"/>
        <v>0</v>
      </c>
      <c r="K95" s="1183">
        <f t="shared" si="70"/>
        <v>0</v>
      </c>
      <c r="L95" s="1183">
        <f t="shared" si="70"/>
        <v>0</v>
      </c>
      <c r="M95" s="1183">
        <f t="shared" si="70"/>
        <v>0</v>
      </c>
      <c r="N95" s="1183">
        <f t="shared" si="70"/>
        <v>0</v>
      </c>
      <c r="O95" s="1183">
        <f t="shared" si="70"/>
        <v>0</v>
      </c>
      <c r="P95" s="1183">
        <f t="shared" si="70"/>
        <v>0</v>
      </c>
      <c r="Q95" s="1183">
        <f t="shared" si="70"/>
        <v>0</v>
      </c>
      <c r="R95" s="1183">
        <f t="shared" si="70"/>
        <v>0</v>
      </c>
      <c r="S95" s="1183">
        <f t="shared" si="70"/>
        <v>0</v>
      </c>
      <c r="T95" s="1183">
        <f t="shared" si="70"/>
        <v>0</v>
      </c>
      <c r="U95" s="1183">
        <f t="shared" si="70"/>
        <v>0</v>
      </c>
      <c r="V95" s="1183">
        <f t="shared" si="70"/>
        <v>0</v>
      </c>
      <c r="W95" s="1183">
        <f t="shared" si="70"/>
        <v>0</v>
      </c>
      <c r="X95" s="1183">
        <f t="shared" si="70"/>
        <v>0</v>
      </c>
      <c r="Y95" s="1183">
        <f t="shared" si="70"/>
        <v>0</v>
      </c>
      <c r="Z95" s="1183">
        <f t="shared" si="70"/>
        <v>0</v>
      </c>
      <c r="AA95" s="1183">
        <f t="shared" si="70"/>
        <v>0</v>
      </c>
      <c r="AB95" s="1183">
        <f t="shared" si="70"/>
        <v>0</v>
      </c>
      <c r="AC95" s="1183">
        <f t="shared" si="70"/>
        <v>0</v>
      </c>
      <c r="AD95" s="1183">
        <f t="shared" si="70"/>
        <v>0</v>
      </c>
      <c r="AE95" s="1183">
        <f t="shared" si="70"/>
        <v>0</v>
      </c>
      <c r="AF95" s="1183">
        <f t="shared" ref="AF95:BK95" si="71">IF(AND(AF$67=0,AG$67=1),AF94*IF(((12-$D$48+1)/12)=1,0,(12-$D$48+1)/12),0)</f>
        <v>0</v>
      </c>
      <c r="AG95" s="1183">
        <f t="shared" si="71"/>
        <v>0</v>
      </c>
      <c r="AH95" s="1183">
        <f t="shared" si="71"/>
        <v>0</v>
      </c>
      <c r="AI95" s="1183">
        <f t="shared" si="71"/>
        <v>0</v>
      </c>
      <c r="AJ95" s="1183">
        <f t="shared" si="71"/>
        <v>0</v>
      </c>
      <c r="AK95" s="1183">
        <f t="shared" si="71"/>
        <v>0</v>
      </c>
      <c r="AL95" s="1183">
        <f t="shared" si="71"/>
        <v>0</v>
      </c>
      <c r="AM95" s="1183">
        <f t="shared" si="71"/>
        <v>0</v>
      </c>
      <c r="AN95" s="1183">
        <f t="shared" si="71"/>
        <v>0</v>
      </c>
      <c r="AO95" s="1183">
        <f t="shared" si="71"/>
        <v>0</v>
      </c>
      <c r="AP95" s="1183">
        <f t="shared" si="71"/>
        <v>0</v>
      </c>
      <c r="AQ95" s="1183">
        <f t="shared" si="71"/>
        <v>0</v>
      </c>
      <c r="AR95" s="1183">
        <f t="shared" si="71"/>
        <v>0</v>
      </c>
      <c r="AS95" s="1183">
        <f t="shared" si="71"/>
        <v>0</v>
      </c>
      <c r="AT95" s="1183">
        <f t="shared" si="71"/>
        <v>0</v>
      </c>
      <c r="AU95" s="1183">
        <f t="shared" si="71"/>
        <v>0</v>
      </c>
      <c r="AV95" s="1183">
        <f t="shared" si="71"/>
        <v>0</v>
      </c>
      <c r="AW95" s="1183">
        <f t="shared" si="71"/>
        <v>0</v>
      </c>
      <c r="AX95" s="1183">
        <f t="shared" si="71"/>
        <v>0</v>
      </c>
      <c r="AY95" s="1183">
        <f t="shared" si="71"/>
        <v>0</v>
      </c>
      <c r="AZ95" s="1183">
        <f t="shared" si="71"/>
        <v>0</v>
      </c>
      <c r="BA95" s="1183">
        <f t="shared" si="71"/>
        <v>0</v>
      </c>
      <c r="BB95" s="1183">
        <f t="shared" si="71"/>
        <v>0</v>
      </c>
      <c r="BC95" s="1183">
        <f t="shared" si="71"/>
        <v>0</v>
      </c>
      <c r="BD95" s="1183">
        <f t="shared" si="71"/>
        <v>0</v>
      </c>
      <c r="BE95" s="1183">
        <f t="shared" si="71"/>
        <v>0</v>
      </c>
      <c r="BF95" s="1183">
        <f t="shared" si="71"/>
        <v>0</v>
      </c>
      <c r="BG95" s="1183">
        <f t="shared" si="71"/>
        <v>0</v>
      </c>
      <c r="BH95" s="1183">
        <f t="shared" si="71"/>
        <v>0</v>
      </c>
      <c r="BI95" s="1183">
        <f t="shared" si="71"/>
        <v>0</v>
      </c>
      <c r="BJ95" s="1183">
        <f t="shared" si="71"/>
        <v>0</v>
      </c>
      <c r="BK95" s="1183">
        <f t="shared" si="71"/>
        <v>0</v>
      </c>
      <c r="BL95" s="1183">
        <f t="shared" ref="BL95:CQ95" si="72">IF(AND(BL$67=0,BM$67=1),BL94*IF(((12-$D$48+1)/12)=1,0,(12-$D$48+1)/12),0)</f>
        <v>0</v>
      </c>
      <c r="BM95" s="1183">
        <f t="shared" si="72"/>
        <v>0</v>
      </c>
      <c r="BN95" s="1183">
        <f t="shared" si="72"/>
        <v>0</v>
      </c>
      <c r="BO95" s="1183">
        <f t="shared" si="72"/>
        <v>0</v>
      </c>
      <c r="BP95" s="1183">
        <f t="shared" si="72"/>
        <v>0</v>
      </c>
      <c r="BQ95" s="1183">
        <f t="shared" si="72"/>
        <v>0</v>
      </c>
      <c r="BR95" s="1183">
        <f t="shared" si="72"/>
        <v>0</v>
      </c>
      <c r="BS95" s="1183">
        <f t="shared" si="72"/>
        <v>0</v>
      </c>
      <c r="BT95" s="1183">
        <f t="shared" si="72"/>
        <v>0</v>
      </c>
      <c r="BU95" s="1183">
        <f t="shared" si="72"/>
        <v>0</v>
      </c>
      <c r="BV95" s="1183">
        <f t="shared" si="72"/>
        <v>0</v>
      </c>
      <c r="BW95" s="1183">
        <f t="shared" si="72"/>
        <v>0</v>
      </c>
      <c r="BX95" s="1183">
        <f t="shared" si="72"/>
        <v>0</v>
      </c>
      <c r="BY95" s="1183">
        <f t="shared" si="72"/>
        <v>0</v>
      </c>
      <c r="BZ95" s="1183">
        <f t="shared" si="72"/>
        <v>0</v>
      </c>
      <c r="CA95" s="1183">
        <f t="shared" si="72"/>
        <v>0</v>
      </c>
      <c r="CB95" s="1183">
        <f t="shared" si="72"/>
        <v>0</v>
      </c>
      <c r="CC95" s="1183">
        <f t="shared" si="72"/>
        <v>0</v>
      </c>
      <c r="CD95" s="1183">
        <f t="shared" si="72"/>
        <v>0</v>
      </c>
      <c r="CE95" s="1183">
        <f t="shared" si="72"/>
        <v>0</v>
      </c>
      <c r="CF95" s="1183">
        <f t="shared" si="72"/>
        <v>0</v>
      </c>
      <c r="CG95" s="1183">
        <f t="shared" si="72"/>
        <v>0</v>
      </c>
      <c r="CH95" s="1183">
        <f t="shared" si="72"/>
        <v>0</v>
      </c>
      <c r="CI95" s="1183">
        <f t="shared" si="72"/>
        <v>0</v>
      </c>
      <c r="CJ95" s="1183">
        <f t="shared" si="72"/>
        <v>0</v>
      </c>
      <c r="CK95" s="1183">
        <f t="shared" si="72"/>
        <v>0</v>
      </c>
      <c r="CL95" s="1183">
        <f t="shared" si="72"/>
        <v>0</v>
      </c>
      <c r="CM95" s="1183">
        <f t="shared" si="72"/>
        <v>0</v>
      </c>
      <c r="CN95" s="1183">
        <f t="shared" si="72"/>
        <v>0</v>
      </c>
      <c r="CO95" s="1183">
        <f t="shared" si="72"/>
        <v>0</v>
      </c>
      <c r="CP95" s="1183">
        <f t="shared" si="72"/>
        <v>0</v>
      </c>
      <c r="CQ95" s="1183">
        <f t="shared" si="72"/>
        <v>0</v>
      </c>
      <c r="CR95" s="1183">
        <f t="shared" ref="CR95:CZ95" si="73">IF(AND(CR$67=0,CS$67=1),CR94*IF(((12-$D$48+1)/12)=1,0,(12-$D$48+1)/12),0)</f>
        <v>0</v>
      </c>
      <c r="CS95" s="1183">
        <f t="shared" si="73"/>
        <v>0</v>
      </c>
      <c r="CT95" s="1183">
        <f t="shared" si="73"/>
        <v>0</v>
      </c>
      <c r="CU95" s="1183">
        <f t="shared" si="73"/>
        <v>0</v>
      </c>
      <c r="CV95" s="1183">
        <f t="shared" si="73"/>
        <v>0</v>
      </c>
      <c r="CW95" s="1183">
        <f t="shared" si="73"/>
        <v>0</v>
      </c>
      <c r="CX95" s="1183">
        <f t="shared" si="73"/>
        <v>0</v>
      </c>
      <c r="CY95" s="1183">
        <f t="shared" si="73"/>
        <v>0</v>
      </c>
      <c r="CZ95" s="1183">
        <f t="shared" si="73"/>
        <v>0</v>
      </c>
    </row>
    <row r="96" spans="3:104" ht="14.5" hidden="1" outlineLevel="1">
      <c r="C96" s="1182" t="s">
        <v>1551</v>
      </c>
      <c r="D96" s="1168">
        <f t="shared" si="69"/>
        <v>0</v>
      </c>
      <c r="E96" s="1183">
        <f t="shared" ref="E96:AE96" si="74">IF(AND(E$68=1,F$68=0),E94*IF(($D$48/12)=1/12,0,IF($D$48/12=(1/12),0,($D$48-1)/12)),0)</f>
        <v>0</v>
      </c>
      <c r="F96" s="1183">
        <f t="shared" si="74"/>
        <v>0</v>
      </c>
      <c r="G96" s="1183">
        <f t="shared" si="74"/>
        <v>0</v>
      </c>
      <c r="H96" s="1183">
        <f t="shared" si="74"/>
        <v>0</v>
      </c>
      <c r="I96" s="1183">
        <f t="shared" si="74"/>
        <v>0</v>
      </c>
      <c r="J96" s="1183">
        <f t="shared" si="74"/>
        <v>0</v>
      </c>
      <c r="K96" s="1183">
        <f t="shared" si="74"/>
        <v>0</v>
      </c>
      <c r="L96" s="1183">
        <f t="shared" si="74"/>
        <v>0</v>
      </c>
      <c r="M96" s="1183">
        <f t="shared" si="74"/>
        <v>0</v>
      </c>
      <c r="N96" s="1183">
        <f t="shared" si="74"/>
        <v>0</v>
      </c>
      <c r="O96" s="1183">
        <f t="shared" si="74"/>
        <v>0</v>
      </c>
      <c r="P96" s="1183">
        <f t="shared" si="74"/>
        <v>0</v>
      </c>
      <c r="Q96" s="1183">
        <f t="shared" si="74"/>
        <v>0</v>
      </c>
      <c r="R96" s="1183">
        <f t="shared" si="74"/>
        <v>0</v>
      </c>
      <c r="S96" s="1183">
        <f t="shared" si="74"/>
        <v>0</v>
      </c>
      <c r="T96" s="1183">
        <f t="shared" si="74"/>
        <v>0</v>
      </c>
      <c r="U96" s="1183">
        <f t="shared" si="74"/>
        <v>0</v>
      </c>
      <c r="V96" s="1183">
        <f t="shared" si="74"/>
        <v>0</v>
      </c>
      <c r="W96" s="1183">
        <f t="shared" si="74"/>
        <v>0</v>
      </c>
      <c r="X96" s="1183">
        <f t="shared" si="74"/>
        <v>0</v>
      </c>
      <c r="Y96" s="1183">
        <f t="shared" si="74"/>
        <v>0</v>
      </c>
      <c r="Z96" s="1183">
        <f t="shared" si="74"/>
        <v>0</v>
      </c>
      <c r="AA96" s="1183">
        <f t="shared" si="74"/>
        <v>0</v>
      </c>
      <c r="AB96" s="1183">
        <f t="shared" si="74"/>
        <v>0</v>
      </c>
      <c r="AC96" s="1183">
        <f t="shared" si="74"/>
        <v>0</v>
      </c>
      <c r="AD96" s="1183">
        <f t="shared" si="74"/>
        <v>0</v>
      </c>
      <c r="AE96" s="1183">
        <f t="shared" si="74"/>
        <v>0</v>
      </c>
      <c r="AF96" s="1183">
        <f t="shared" ref="AF96:BK96" si="75">IF(AND(AF$68=1,AG$68=0),AF94*IF(($D$48/12)=1/12,0,IF($D$48/12=(1/12),0,($D$48-1)/12)),0)</f>
        <v>0</v>
      </c>
      <c r="AG96" s="1183">
        <f t="shared" si="75"/>
        <v>0</v>
      </c>
      <c r="AH96" s="1183">
        <f t="shared" si="75"/>
        <v>0</v>
      </c>
      <c r="AI96" s="1183">
        <f t="shared" si="75"/>
        <v>0</v>
      </c>
      <c r="AJ96" s="1183">
        <f t="shared" si="75"/>
        <v>0</v>
      </c>
      <c r="AK96" s="1183">
        <f t="shared" si="75"/>
        <v>0</v>
      </c>
      <c r="AL96" s="1183">
        <f t="shared" si="75"/>
        <v>0</v>
      </c>
      <c r="AM96" s="1183">
        <f t="shared" si="75"/>
        <v>0</v>
      </c>
      <c r="AN96" s="1183">
        <f t="shared" si="75"/>
        <v>0</v>
      </c>
      <c r="AO96" s="1183">
        <f t="shared" si="75"/>
        <v>0</v>
      </c>
      <c r="AP96" s="1183">
        <f t="shared" si="75"/>
        <v>0</v>
      </c>
      <c r="AQ96" s="1183">
        <f t="shared" si="75"/>
        <v>0</v>
      </c>
      <c r="AR96" s="1183">
        <f t="shared" si="75"/>
        <v>0</v>
      </c>
      <c r="AS96" s="1183">
        <f t="shared" si="75"/>
        <v>0</v>
      </c>
      <c r="AT96" s="1183">
        <f t="shared" si="75"/>
        <v>0</v>
      </c>
      <c r="AU96" s="1183">
        <f t="shared" si="75"/>
        <v>0</v>
      </c>
      <c r="AV96" s="1183">
        <f t="shared" si="75"/>
        <v>0</v>
      </c>
      <c r="AW96" s="1183">
        <f t="shared" si="75"/>
        <v>0</v>
      </c>
      <c r="AX96" s="1183">
        <f t="shared" si="75"/>
        <v>0</v>
      </c>
      <c r="AY96" s="1183">
        <f t="shared" si="75"/>
        <v>0</v>
      </c>
      <c r="AZ96" s="1183">
        <f t="shared" si="75"/>
        <v>0</v>
      </c>
      <c r="BA96" s="1183">
        <f t="shared" si="75"/>
        <v>0</v>
      </c>
      <c r="BB96" s="1183">
        <f t="shared" si="75"/>
        <v>0</v>
      </c>
      <c r="BC96" s="1183">
        <f t="shared" si="75"/>
        <v>0</v>
      </c>
      <c r="BD96" s="1183">
        <f t="shared" si="75"/>
        <v>0</v>
      </c>
      <c r="BE96" s="1183">
        <f t="shared" si="75"/>
        <v>0</v>
      </c>
      <c r="BF96" s="1183">
        <f t="shared" si="75"/>
        <v>0</v>
      </c>
      <c r="BG96" s="1183">
        <f t="shared" si="75"/>
        <v>0</v>
      </c>
      <c r="BH96" s="1183">
        <f t="shared" si="75"/>
        <v>0</v>
      </c>
      <c r="BI96" s="1183">
        <f t="shared" si="75"/>
        <v>0</v>
      </c>
      <c r="BJ96" s="1183">
        <f t="shared" si="75"/>
        <v>0</v>
      </c>
      <c r="BK96" s="1183">
        <f t="shared" si="75"/>
        <v>0</v>
      </c>
      <c r="BL96" s="1183">
        <f t="shared" ref="BL96:CQ96" si="76">IF(AND(BL$68=1,BM$68=0),BL94*IF(($D$48/12)=1/12,0,IF($D$48/12=(1/12),0,($D$48-1)/12)),0)</f>
        <v>0</v>
      </c>
      <c r="BM96" s="1183">
        <f t="shared" si="76"/>
        <v>0</v>
      </c>
      <c r="BN96" s="1183">
        <f t="shared" si="76"/>
        <v>0</v>
      </c>
      <c r="BO96" s="1183">
        <f t="shared" si="76"/>
        <v>0</v>
      </c>
      <c r="BP96" s="1183">
        <f t="shared" si="76"/>
        <v>0</v>
      </c>
      <c r="BQ96" s="1183">
        <f t="shared" si="76"/>
        <v>0</v>
      </c>
      <c r="BR96" s="1183">
        <f t="shared" si="76"/>
        <v>0</v>
      </c>
      <c r="BS96" s="1183">
        <f t="shared" si="76"/>
        <v>0</v>
      </c>
      <c r="BT96" s="1183">
        <f t="shared" si="76"/>
        <v>0</v>
      </c>
      <c r="BU96" s="1183">
        <f t="shared" si="76"/>
        <v>0</v>
      </c>
      <c r="BV96" s="1183">
        <f t="shared" si="76"/>
        <v>0</v>
      </c>
      <c r="BW96" s="1183">
        <f t="shared" si="76"/>
        <v>0</v>
      </c>
      <c r="BX96" s="1183">
        <f t="shared" si="76"/>
        <v>0</v>
      </c>
      <c r="BY96" s="1183">
        <f t="shared" si="76"/>
        <v>0</v>
      </c>
      <c r="BZ96" s="1183">
        <f t="shared" si="76"/>
        <v>0</v>
      </c>
      <c r="CA96" s="1183">
        <f t="shared" si="76"/>
        <v>0</v>
      </c>
      <c r="CB96" s="1183">
        <f t="shared" si="76"/>
        <v>0</v>
      </c>
      <c r="CC96" s="1183">
        <f t="shared" si="76"/>
        <v>0</v>
      </c>
      <c r="CD96" s="1183">
        <f t="shared" si="76"/>
        <v>0</v>
      </c>
      <c r="CE96" s="1183">
        <f t="shared" si="76"/>
        <v>0</v>
      </c>
      <c r="CF96" s="1183">
        <f t="shared" si="76"/>
        <v>0</v>
      </c>
      <c r="CG96" s="1183">
        <f t="shared" si="76"/>
        <v>0</v>
      </c>
      <c r="CH96" s="1183">
        <f t="shared" si="76"/>
        <v>0</v>
      </c>
      <c r="CI96" s="1183">
        <f t="shared" si="76"/>
        <v>0</v>
      </c>
      <c r="CJ96" s="1183">
        <f t="shared" si="76"/>
        <v>0</v>
      </c>
      <c r="CK96" s="1183">
        <f t="shared" si="76"/>
        <v>0</v>
      </c>
      <c r="CL96" s="1183">
        <f t="shared" si="76"/>
        <v>0</v>
      </c>
      <c r="CM96" s="1183">
        <f t="shared" si="76"/>
        <v>0</v>
      </c>
      <c r="CN96" s="1183">
        <f t="shared" si="76"/>
        <v>0</v>
      </c>
      <c r="CO96" s="1183">
        <f t="shared" si="76"/>
        <v>0</v>
      </c>
      <c r="CP96" s="1183">
        <f t="shared" si="76"/>
        <v>0</v>
      </c>
      <c r="CQ96" s="1183">
        <f t="shared" si="76"/>
        <v>0</v>
      </c>
      <c r="CR96" s="1183">
        <f t="shared" ref="CR96:CZ96" si="77">IF(AND(CR$68=1,CS$68=0),CR94*IF(($D$48/12)=1/12,0,IF($D$48/12=(1/12),0,($D$48-1)/12)),0)</f>
        <v>0</v>
      </c>
      <c r="CS96" s="1183">
        <f t="shared" si="77"/>
        <v>0</v>
      </c>
      <c r="CT96" s="1183">
        <f t="shared" si="77"/>
        <v>0</v>
      </c>
      <c r="CU96" s="1183">
        <f t="shared" si="77"/>
        <v>0</v>
      </c>
      <c r="CV96" s="1183">
        <f t="shared" si="77"/>
        <v>0</v>
      </c>
      <c r="CW96" s="1183">
        <f t="shared" si="77"/>
        <v>0</v>
      </c>
      <c r="CX96" s="1183">
        <f t="shared" si="77"/>
        <v>0</v>
      </c>
      <c r="CY96" s="1183">
        <f t="shared" si="77"/>
        <v>0</v>
      </c>
      <c r="CZ96" s="1183">
        <f t="shared" si="77"/>
        <v>0</v>
      </c>
    </row>
    <row r="97" spans="3:104" ht="14.5" hidden="1" outlineLevel="1">
      <c r="C97" s="1182" t="s">
        <v>1552</v>
      </c>
      <c r="D97" s="1168">
        <f t="shared" si="69"/>
        <v>0</v>
      </c>
      <c r="E97" s="1183">
        <f>E98*(1+$D$6)^E$65</f>
        <v>0</v>
      </c>
      <c r="F97" s="1183">
        <f t="shared" ref="F97:BQ97" si="78">F98*(1+$D$6)^F$65</f>
        <v>0</v>
      </c>
      <c r="G97" s="1183">
        <f t="shared" si="78"/>
        <v>0</v>
      </c>
      <c r="H97" s="1183">
        <f t="shared" si="78"/>
        <v>0</v>
      </c>
      <c r="I97" s="1183">
        <f t="shared" si="78"/>
        <v>0</v>
      </c>
      <c r="J97" s="1183">
        <f t="shared" si="78"/>
        <v>0</v>
      </c>
      <c r="K97" s="1183">
        <f t="shared" si="78"/>
        <v>0</v>
      </c>
      <c r="L97" s="1183">
        <f t="shared" si="78"/>
        <v>0</v>
      </c>
      <c r="M97" s="1183">
        <f t="shared" si="78"/>
        <v>0</v>
      </c>
      <c r="N97" s="1183">
        <f t="shared" si="78"/>
        <v>0</v>
      </c>
      <c r="O97" s="1183">
        <f t="shared" si="78"/>
        <v>0</v>
      </c>
      <c r="P97" s="1183">
        <f t="shared" si="78"/>
        <v>0</v>
      </c>
      <c r="Q97" s="1183">
        <f t="shared" si="78"/>
        <v>0</v>
      </c>
      <c r="R97" s="1183">
        <f t="shared" si="78"/>
        <v>0</v>
      </c>
      <c r="S97" s="1183">
        <f t="shared" si="78"/>
        <v>0</v>
      </c>
      <c r="T97" s="1183">
        <f t="shared" si="78"/>
        <v>0</v>
      </c>
      <c r="U97" s="1183">
        <f t="shared" si="78"/>
        <v>0</v>
      </c>
      <c r="V97" s="1183">
        <f t="shared" si="78"/>
        <v>0</v>
      </c>
      <c r="W97" s="1183">
        <f t="shared" si="78"/>
        <v>0</v>
      </c>
      <c r="X97" s="1183">
        <f t="shared" si="78"/>
        <v>0</v>
      </c>
      <c r="Y97" s="1183">
        <f t="shared" si="78"/>
        <v>0</v>
      </c>
      <c r="Z97" s="1183">
        <f t="shared" si="78"/>
        <v>0</v>
      </c>
      <c r="AA97" s="1183">
        <f t="shared" si="78"/>
        <v>0</v>
      </c>
      <c r="AB97" s="1183">
        <f t="shared" si="78"/>
        <v>0</v>
      </c>
      <c r="AC97" s="1183">
        <f t="shared" si="78"/>
        <v>0</v>
      </c>
      <c r="AD97" s="1183">
        <f t="shared" si="78"/>
        <v>0</v>
      </c>
      <c r="AE97" s="1183">
        <f t="shared" si="78"/>
        <v>0</v>
      </c>
      <c r="AF97" s="1183">
        <f t="shared" si="78"/>
        <v>0</v>
      </c>
      <c r="AG97" s="1183">
        <f t="shared" si="78"/>
        <v>0</v>
      </c>
      <c r="AH97" s="1183">
        <f t="shared" si="78"/>
        <v>0</v>
      </c>
      <c r="AI97" s="1183">
        <f t="shared" si="78"/>
        <v>0</v>
      </c>
      <c r="AJ97" s="1183">
        <f t="shared" si="78"/>
        <v>0</v>
      </c>
      <c r="AK97" s="1183">
        <f t="shared" si="78"/>
        <v>0</v>
      </c>
      <c r="AL97" s="1183">
        <f t="shared" si="78"/>
        <v>0</v>
      </c>
      <c r="AM97" s="1183">
        <f t="shared" si="78"/>
        <v>0</v>
      </c>
      <c r="AN97" s="1183">
        <f t="shared" si="78"/>
        <v>0</v>
      </c>
      <c r="AO97" s="1183">
        <f t="shared" si="78"/>
        <v>0</v>
      </c>
      <c r="AP97" s="1183">
        <f t="shared" si="78"/>
        <v>0</v>
      </c>
      <c r="AQ97" s="1183">
        <f t="shared" si="78"/>
        <v>0</v>
      </c>
      <c r="AR97" s="1183">
        <f t="shared" si="78"/>
        <v>0</v>
      </c>
      <c r="AS97" s="1183">
        <f t="shared" si="78"/>
        <v>0</v>
      </c>
      <c r="AT97" s="1183">
        <f t="shared" si="78"/>
        <v>0</v>
      </c>
      <c r="AU97" s="1183">
        <f t="shared" si="78"/>
        <v>0</v>
      </c>
      <c r="AV97" s="1183">
        <f t="shared" si="78"/>
        <v>0</v>
      </c>
      <c r="AW97" s="1183">
        <f t="shared" si="78"/>
        <v>0</v>
      </c>
      <c r="AX97" s="1183">
        <f t="shared" si="78"/>
        <v>0</v>
      </c>
      <c r="AY97" s="1183">
        <f t="shared" si="78"/>
        <v>0</v>
      </c>
      <c r="AZ97" s="1183">
        <f t="shared" si="78"/>
        <v>0</v>
      </c>
      <c r="BA97" s="1183">
        <f t="shared" si="78"/>
        <v>0</v>
      </c>
      <c r="BB97" s="1183">
        <f t="shared" si="78"/>
        <v>0</v>
      </c>
      <c r="BC97" s="1183">
        <f t="shared" si="78"/>
        <v>0</v>
      </c>
      <c r="BD97" s="1183">
        <f t="shared" si="78"/>
        <v>0</v>
      </c>
      <c r="BE97" s="1183">
        <f t="shared" si="78"/>
        <v>0</v>
      </c>
      <c r="BF97" s="1183">
        <f t="shared" si="78"/>
        <v>0</v>
      </c>
      <c r="BG97" s="1183">
        <f t="shared" si="78"/>
        <v>0</v>
      </c>
      <c r="BH97" s="1183">
        <f t="shared" si="78"/>
        <v>0</v>
      </c>
      <c r="BI97" s="1183">
        <f t="shared" si="78"/>
        <v>0</v>
      </c>
      <c r="BJ97" s="1183">
        <f t="shared" si="78"/>
        <v>0</v>
      </c>
      <c r="BK97" s="1183">
        <f t="shared" si="78"/>
        <v>0</v>
      </c>
      <c r="BL97" s="1183">
        <f t="shared" si="78"/>
        <v>0</v>
      </c>
      <c r="BM97" s="1183">
        <f t="shared" si="78"/>
        <v>0</v>
      </c>
      <c r="BN97" s="1183">
        <f t="shared" si="78"/>
        <v>0</v>
      </c>
      <c r="BO97" s="1183">
        <f t="shared" si="78"/>
        <v>0</v>
      </c>
      <c r="BP97" s="1183">
        <f t="shared" si="78"/>
        <v>0</v>
      </c>
      <c r="BQ97" s="1183">
        <f t="shared" si="78"/>
        <v>0</v>
      </c>
      <c r="BR97" s="1183">
        <f t="shared" ref="BR97:CZ97" si="79">BR98*(1+$D$6)^BR$65</f>
        <v>0</v>
      </c>
      <c r="BS97" s="1183">
        <f t="shared" si="79"/>
        <v>0</v>
      </c>
      <c r="BT97" s="1183">
        <f t="shared" si="79"/>
        <v>0</v>
      </c>
      <c r="BU97" s="1183">
        <f t="shared" si="79"/>
        <v>0</v>
      </c>
      <c r="BV97" s="1183">
        <f t="shared" si="79"/>
        <v>0</v>
      </c>
      <c r="BW97" s="1183">
        <f t="shared" si="79"/>
        <v>0</v>
      </c>
      <c r="BX97" s="1183">
        <f t="shared" si="79"/>
        <v>0</v>
      </c>
      <c r="BY97" s="1183">
        <f t="shared" si="79"/>
        <v>0</v>
      </c>
      <c r="BZ97" s="1183">
        <f t="shared" si="79"/>
        <v>0</v>
      </c>
      <c r="CA97" s="1183">
        <f t="shared" si="79"/>
        <v>0</v>
      </c>
      <c r="CB97" s="1183">
        <f t="shared" si="79"/>
        <v>0</v>
      </c>
      <c r="CC97" s="1183">
        <f t="shared" si="79"/>
        <v>0</v>
      </c>
      <c r="CD97" s="1183">
        <f t="shared" si="79"/>
        <v>0</v>
      </c>
      <c r="CE97" s="1183">
        <f t="shared" si="79"/>
        <v>0</v>
      </c>
      <c r="CF97" s="1183">
        <f t="shared" si="79"/>
        <v>0</v>
      </c>
      <c r="CG97" s="1183">
        <f t="shared" si="79"/>
        <v>0</v>
      </c>
      <c r="CH97" s="1183">
        <f t="shared" si="79"/>
        <v>0</v>
      </c>
      <c r="CI97" s="1183">
        <f t="shared" si="79"/>
        <v>0</v>
      </c>
      <c r="CJ97" s="1183">
        <f t="shared" si="79"/>
        <v>0</v>
      </c>
      <c r="CK97" s="1183">
        <f t="shared" si="79"/>
        <v>0</v>
      </c>
      <c r="CL97" s="1183">
        <f t="shared" si="79"/>
        <v>0</v>
      </c>
      <c r="CM97" s="1183">
        <f t="shared" si="79"/>
        <v>0</v>
      </c>
      <c r="CN97" s="1183">
        <f t="shared" si="79"/>
        <v>0</v>
      </c>
      <c r="CO97" s="1183">
        <f t="shared" si="79"/>
        <v>0</v>
      </c>
      <c r="CP97" s="1183">
        <f t="shared" si="79"/>
        <v>0</v>
      </c>
      <c r="CQ97" s="1183">
        <f t="shared" si="79"/>
        <v>0</v>
      </c>
      <c r="CR97" s="1183">
        <f t="shared" si="79"/>
        <v>0</v>
      </c>
      <c r="CS97" s="1183">
        <f t="shared" si="79"/>
        <v>0</v>
      </c>
      <c r="CT97" s="1183">
        <f t="shared" si="79"/>
        <v>0</v>
      </c>
      <c r="CU97" s="1183">
        <f t="shared" si="79"/>
        <v>0</v>
      </c>
      <c r="CV97" s="1183">
        <f t="shared" si="79"/>
        <v>0</v>
      </c>
      <c r="CW97" s="1183">
        <f t="shared" si="79"/>
        <v>0</v>
      </c>
      <c r="CX97" s="1183">
        <f t="shared" si="79"/>
        <v>0</v>
      </c>
      <c r="CY97" s="1183">
        <f t="shared" si="79"/>
        <v>0</v>
      </c>
      <c r="CZ97" s="1183">
        <f t="shared" si="79"/>
        <v>0</v>
      </c>
    </row>
    <row r="98" spans="3:104" ht="14.5" hidden="1" outlineLevel="1">
      <c r="C98" s="1182" t="s">
        <v>1553</v>
      </c>
      <c r="D98" s="1168">
        <f t="shared" si="69"/>
        <v>0</v>
      </c>
      <c r="E98" s="1082"/>
      <c r="F98" s="1082"/>
      <c r="G98" s="1082"/>
      <c r="H98" s="1082"/>
      <c r="I98" s="1082"/>
      <c r="J98" s="1082"/>
      <c r="K98" s="1082"/>
      <c r="L98" s="1082"/>
      <c r="M98" s="1082"/>
      <c r="N98" s="1082"/>
      <c r="O98" s="1082"/>
      <c r="P98" s="1082"/>
      <c r="Q98" s="1082"/>
      <c r="R98" s="1082"/>
      <c r="S98" s="1082"/>
      <c r="T98" s="1082"/>
      <c r="U98" s="1082"/>
      <c r="V98" s="1082"/>
      <c r="W98" s="1082"/>
      <c r="X98" s="1082"/>
      <c r="Y98" s="1082"/>
      <c r="Z98" s="1082"/>
      <c r="AA98" s="1082"/>
      <c r="AB98" s="1082"/>
      <c r="AC98" s="1082"/>
      <c r="AD98" s="1082"/>
      <c r="AE98" s="1082"/>
      <c r="AF98" s="1082"/>
      <c r="AG98" s="1082"/>
      <c r="AH98" s="1082"/>
      <c r="AI98" s="1082"/>
      <c r="AJ98" s="1082"/>
      <c r="AK98" s="1082"/>
      <c r="AL98" s="1082"/>
      <c r="AM98" s="1082"/>
      <c r="AN98" s="1082"/>
      <c r="AO98" s="1082"/>
      <c r="AP98" s="1082"/>
      <c r="AQ98" s="1082"/>
      <c r="AR98" s="1082"/>
      <c r="AS98" s="1082"/>
      <c r="AT98" s="1082"/>
      <c r="AU98" s="1082"/>
      <c r="AV98" s="1082"/>
      <c r="AW98" s="1082"/>
      <c r="AX98" s="1082"/>
      <c r="AY98" s="1082"/>
      <c r="AZ98" s="1082"/>
      <c r="BA98" s="1082"/>
      <c r="BB98" s="1082"/>
      <c r="BC98" s="1082"/>
      <c r="BD98" s="1082"/>
      <c r="BE98" s="1082"/>
      <c r="BF98" s="1082"/>
      <c r="BG98" s="1082"/>
      <c r="BH98" s="1082"/>
      <c r="BI98" s="1082"/>
      <c r="BJ98" s="1082"/>
      <c r="BK98" s="1082"/>
      <c r="BL98" s="1082"/>
      <c r="BM98" s="1082"/>
      <c r="BN98" s="1082"/>
      <c r="BO98" s="1082"/>
      <c r="BP98" s="1082"/>
      <c r="BQ98" s="1082"/>
      <c r="BR98" s="1082"/>
      <c r="BS98" s="1082"/>
      <c r="BT98" s="1082"/>
      <c r="BU98" s="1082"/>
      <c r="BV98" s="1082"/>
      <c r="BW98" s="1082"/>
      <c r="BX98" s="1082"/>
      <c r="BY98" s="1082"/>
      <c r="BZ98" s="1082"/>
      <c r="CA98" s="1082"/>
      <c r="CB98" s="1082"/>
      <c r="CC98" s="1082"/>
      <c r="CD98" s="1082"/>
      <c r="CE98" s="1082"/>
      <c r="CF98" s="1082"/>
      <c r="CG98" s="1082"/>
      <c r="CH98" s="1082"/>
      <c r="CI98" s="1082"/>
      <c r="CJ98" s="1082"/>
      <c r="CK98" s="1082"/>
      <c r="CL98" s="1082"/>
      <c r="CM98" s="1082"/>
      <c r="CN98" s="1082"/>
      <c r="CO98" s="1082"/>
      <c r="CP98" s="1082"/>
      <c r="CQ98" s="1082"/>
      <c r="CR98" s="1082"/>
      <c r="CS98" s="1082"/>
      <c r="CT98" s="1082"/>
      <c r="CU98" s="1082"/>
      <c r="CV98" s="1082"/>
      <c r="CW98" s="1082"/>
      <c r="CX98" s="1082"/>
      <c r="CY98" s="1082"/>
      <c r="CZ98" s="1082"/>
    </row>
    <row r="99" spans="3:104" s="214" customFormat="1" ht="14.5" collapsed="1">
      <c r="C99" s="1184" t="s">
        <v>1554</v>
      </c>
      <c r="D99" s="1180">
        <f t="shared" si="69"/>
        <v>0</v>
      </c>
      <c r="E99" s="1185">
        <f t="shared" ref="E99:AJ99" si="80">SUM(E100,E102)-(E101-(E101-E103))+IF(E65&gt;$D$18,0,E104)</f>
        <v>0</v>
      </c>
      <c r="F99" s="1185">
        <f t="shared" si="80"/>
        <v>0</v>
      </c>
      <c r="G99" s="1185">
        <f t="shared" si="80"/>
        <v>0</v>
      </c>
      <c r="H99" s="1185">
        <f t="shared" si="80"/>
        <v>0</v>
      </c>
      <c r="I99" s="1185">
        <f t="shared" si="80"/>
        <v>0</v>
      </c>
      <c r="J99" s="1185">
        <f t="shared" si="80"/>
        <v>0</v>
      </c>
      <c r="K99" s="1185">
        <f t="shared" si="80"/>
        <v>0</v>
      </c>
      <c r="L99" s="1185">
        <f t="shared" si="80"/>
        <v>0</v>
      </c>
      <c r="M99" s="1185">
        <f t="shared" si="80"/>
        <v>0</v>
      </c>
      <c r="N99" s="1185">
        <f t="shared" si="80"/>
        <v>0</v>
      </c>
      <c r="O99" s="1185">
        <f t="shared" si="80"/>
        <v>0</v>
      </c>
      <c r="P99" s="1185">
        <f t="shared" si="80"/>
        <v>0</v>
      </c>
      <c r="Q99" s="1185">
        <f t="shared" si="80"/>
        <v>0</v>
      </c>
      <c r="R99" s="1185">
        <f t="shared" si="80"/>
        <v>0</v>
      </c>
      <c r="S99" s="1185">
        <f t="shared" si="80"/>
        <v>0</v>
      </c>
      <c r="T99" s="1185">
        <f t="shared" si="80"/>
        <v>0</v>
      </c>
      <c r="U99" s="1185">
        <f t="shared" si="80"/>
        <v>0</v>
      </c>
      <c r="V99" s="1185">
        <f t="shared" si="80"/>
        <v>0</v>
      </c>
      <c r="W99" s="1185">
        <f t="shared" si="80"/>
        <v>0</v>
      </c>
      <c r="X99" s="1185">
        <f t="shared" si="80"/>
        <v>0</v>
      </c>
      <c r="Y99" s="1185">
        <f t="shared" si="80"/>
        <v>0</v>
      </c>
      <c r="Z99" s="1185">
        <f t="shared" si="80"/>
        <v>0</v>
      </c>
      <c r="AA99" s="1185">
        <f t="shared" si="80"/>
        <v>0</v>
      </c>
      <c r="AB99" s="1185">
        <f t="shared" si="80"/>
        <v>0</v>
      </c>
      <c r="AC99" s="1185">
        <f t="shared" si="80"/>
        <v>0</v>
      </c>
      <c r="AD99" s="1185">
        <f t="shared" si="80"/>
        <v>0</v>
      </c>
      <c r="AE99" s="1185">
        <f t="shared" si="80"/>
        <v>0</v>
      </c>
      <c r="AF99" s="1185">
        <f t="shared" si="80"/>
        <v>0</v>
      </c>
      <c r="AG99" s="1185">
        <f t="shared" si="80"/>
        <v>0</v>
      </c>
      <c r="AH99" s="1185">
        <f t="shared" si="80"/>
        <v>0</v>
      </c>
      <c r="AI99" s="1185">
        <f t="shared" si="80"/>
        <v>0</v>
      </c>
      <c r="AJ99" s="1185">
        <f t="shared" si="80"/>
        <v>0</v>
      </c>
      <c r="AK99" s="1185">
        <f t="shared" ref="AK99:BP99" si="81">SUM(AK100,AK102)-(AK101-(AK101-AK103))+IF(AK65&gt;$D$18,0,AK104)</f>
        <v>0</v>
      </c>
      <c r="AL99" s="1185">
        <f t="shared" si="81"/>
        <v>0</v>
      </c>
      <c r="AM99" s="1185">
        <f t="shared" si="81"/>
        <v>0</v>
      </c>
      <c r="AN99" s="1185">
        <f t="shared" si="81"/>
        <v>0</v>
      </c>
      <c r="AO99" s="1185">
        <f t="shared" si="81"/>
        <v>0</v>
      </c>
      <c r="AP99" s="1185">
        <f t="shared" si="81"/>
        <v>0</v>
      </c>
      <c r="AQ99" s="1185">
        <f t="shared" si="81"/>
        <v>0</v>
      </c>
      <c r="AR99" s="1185">
        <f t="shared" si="81"/>
        <v>0</v>
      </c>
      <c r="AS99" s="1185">
        <f t="shared" si="81"/>
        <v>0</v>
      </c>
      <c r="AT99" s="1185">
        <f t="shared" si="81"/>
        <v>0</v>
      </c>
      <c r="AU99" s="1185">
        <f t="shared" si="81"/>
        <v>0</v>
      </c>
      <c r="AV99" s="1185">
        <f t="shared" si="81"/>
        <v>0</v>
      </c>
      <c r="AW99" s="1185">
        <f t="shared" si="81"/>
        <v>0</v>
      </c>
      <c r="AX99" s="1185">
        <f t="shared" si="81"/>
        <v>0</v>
      </c>
      <c r="AY99" s="1185">
        <f t="shared" si="81"/>
        <v>0</v>
      </c>
      <c r="AZ99" s="1185">
        <f t="shared" si="81"/>
        <v>0</v>
      </c>
      <c r="BA99" s="1185">
        <f t="shared" si="81"/>
        <v>0</v>
      </c>
      <c r="BB99" s="1185">
        <f t="shared" si="81"/>
        <v>0</v>
      </c>
      <c r="BC99" s="1185">
        <f t="shared" si="81"/>
        <v>0</v>
      </c>
      <c r="BD99" s="1185">
        <f t="shared" si="81"/>
        <v>0</v>
      </c>
      <c r="BE99" s="1185">
        <f t="shared" si="81"/>
        <v>0</v>
      </c>
      <c r="BF99" s="1185">
        <f t="shared" si="81"/>
        <v>0</v>
      </c>
      <c r="BG99" s="1185">
        <f t="shared" si="81"/>
        <v>0</v>
      </c>
      <c r="BH99" s="1185">
        <f t="shared" si="81"/>
        <v>0</v>
      </c>
      <c r="BI99" s="1185">
        <f t="shared" si="81"/>
        <v>0</v>
      </c>
      <c r="BJ99" s="1185">
        <f t="shared" si="81"/>
        <v>0</v>
      </c>
      <c r="BK99" s="1185">
        <f t="shared" si="81"/>
        <v>0</v>
      </c>
      <c r="BL99" s="1185">
        <f t="shared" si="81"/>
        <v>0</v>
      </c>
      <c r="BM99" s="1185">
        <f t="shared" si="81"/>
        <v>0</v>
      </c>
      <c r="BN99" s="1185">
        <f t="shared" si="81"/>
        <v>0</v>
      </c>
      <c r="BO99" s="1185">
        <f t="shared" si="81"/>
        <v>0</v>
      </c>
      <c r="BP99" s="1185">
        <f t="shared" si="81"/>
        <v>0</v>
      </c>
      <c r="BQ99" s="1185">
        <f t="shared" ref="BQ99:CV99" si="82">SUM(BQ100,BQ102)-(BQ101-(BQ101-BQ103))+IF(BQ65&gt;$D$18,0,BQ104)</f>
        <v>0</v>
      </c>
      <c r="BR99" s="1185">
        <f t="shared" si="82"/>
        <v>0</v>
      </c>
      <c r="BS99" s="1185">
        <f t="shared" si="82"/>
        <v>0</v>
      </c>
      <c r="BT99" s="1185">
        <f t="shared" si="82"/>
        <v>0</v>
      </c>
      <c r="BU99" s="1185">
        <f t="shared" si="82"/>
        <v>0</v>
      </c>
      <c r="BV99" s="1185">
        <f t="shared" si="82"/>
        <v>0</v>
      </c>
      <c r="BW99" s="1185">
        <f t="shared" si="82"/>
        <v>0</v>
      </c>
      <c r="BX99" s="1185">
        <f t="shared" si="82"/>
        <v>0</v>
      </c>
      <c r="BY99" s="1185">
        <f t="shared" si="82"/>
        <v>0</v>
      </c>
      <c r="BZ99" s="1185">
        <f t="shared" si="82"/>
        <v>0</v>
      </c>
      <c r="CA99" s="1185">
        <f t="shared" si="82"/>
        <v>0</v>
      </c>
      <c r="CB99" s="1185">
        <f t="shared" si="82"/>
        <v>0</v>
      </c>
      <c r="CC99" s="1185">
        <f t="shared" si="82"/>
        <v>0</v>
      </c>
      <c r="CD99" s="1185">
        <f t="shared" si="82"/>
        <v>0</v>
      </c>
      <c r="CE99" s="1185">
        <f t="shared" si="82"/>
        <v>0</v>
      </c>
      <c r="CF99" s="1185">
        <f t="shared" si="82"/>
        <v>0</v>
      </c>
      <c r="CG99" s="1185">
        <f t="shared" si="82"/>
        <v>0</v>
      </c>
      <c r="CH99" s="1185">
        <f t="shared" si="82"/>
        <v>0</v>
      </c>
      <c r="CI99" s="1185">
        <f t="shared" si="82"/>
        <v>0</v>
      </c>
      <c r="CJ99" s="1185">
        <f t="shared" si="82"/>
        <v>0</v>
      </c>
      <c r="CK99" s="1185">
        <f t="shared" si="82"/>
        <v>0</v>
      </c>
      <c r="CL99" s="1185">
        <f t="shared" si="82"/>
        <v>0</v>
      </c>
      <c r="CM99" s="1185">
        <f t="shared" si="82"/>
        <v>0</v>
      </c>
      <c r="CN99" s="1185">
        <f t="shared" si="82"/>
        <v>0</v>
      </c>
      <c r="CO99" s="1185">
        <f t="shared" si="82"/>
        <v>0</v>
      </c>
      <c r="CP99" s="1185">
        <f t="shared" si="82"/>
        <v>0</v>
      </c>
      <c r="CQ99" s="1185">
        <f t="shared" si="82"/>
        <v>0</v>
      </c>
      <c r="CR99" s="1185">
        <f t="shared" si="82"/>
        <v>0</v>
      </c>
      <c r="CS99" s="1185">
        <f t="shared" si="82"/>
        <v>0</v>
      </c>
      <c r="CT99" s="1185">
        <f t="shared" si="82"/>
        <v>0</v>
      </c>
      <c r="CU99" s="1185">
        <f t="shared" si="82"/>
        <v>0</v>
      </c>
      <c r="CV99" s="1185">
        <f t="shared" si="82"/>
        <v>0</v>
      </c>
      <c r="CW99" s="1185">
        <f>SUM(CW100,CW102)-(CW101-(CW101-CW103))+IF(CW65&gt;$D$18,0,CW104)</f>
        <v>0</v>
      </c>
      <c r="CX99" s="1185">
        <f>SUM(CX100,CX102)-(CX101-(CX101-CX103))+IF(CX65&gt;$D$18,0,CX104)</f>
        <v>0</v>
      </c>
      <c r="CY99" s="1185">
        <f>SUM(CY100,CY102)-(CY101-(CY101-CY103))+IF(CY65&gt;$D$18,0,CY104)</f>
        <v>0</v>
      </c>
      <c r="CZ99" s="1185">
        <f>SUM(CZ100,CZ102)-(CZ101-(CZ101-CZ103))+IF(CZ65&gt;$D$18,0,CZ104)</f>
        <v>0</v>
      </c>
    </row>
    <row r="100" spans="3:104" ht="14.5" hidden="1" outlineLevel="1">
      <c r="C100" s="1182" t="s">
        <v>1555</v>
      </c>
      <c r="D100" s="1168">
        <f t="shared" si="69"/>
        <v>0</v>
      </c>
      <c r="E100" s="1183">
        <f>IF($D$58=1,IF(E65&gt;$D$18,0,IF(E67=1,$D$63,0))*$D$62*(1+$D$6)^E65,0)*((12-($D$17-1))/12)</f>
        <v>0</v>
      </c>
      <c r="F100" s="1183">
        <f t="shared" ref="F100:AK100" si="83">IF($D$58=1,IF(F65&gt;$D$18,0,IF(F67=1,$D$63,0))*$D$62*(1+$D$6)^F65,0)</f>
        <v>0</v>
      </c>
      <c r="G100" s="1183">
        <f t="shared" si="83"/>
        <v>0</v>
      </c>
      <c r="H100" s="1183">
        <f t="shared" si="83"/>
        <v>0</v>
      </c>
      <c r="I100" s="1183">
        <f t="shared" si="83"/>
        <v>0</v>
      </c>
      <c r="J100" s="1183">
        <f t="shared" si="83"/>
        <v>0</v>
      </c>
      <c r="K100" s="1183">
        <f t="shared" si="83"/>
        <v>0</v>
      </c>
      <c r="L100" s="1183">
        <f t="shared" si="83"/>
        <v>0</v>
      </c>
      <c r="M100" s="1183">
        <f t="shared" si="83"/>
        <v>0</v>
      </c>
      <c r="N100" s="1183">
        <f t="shared" si="83"/>
        <v>0</v>
      </c>
      <c r="O100" s="1183">
        <f t="shared" si="83"/>
        <v>0</v>
      </c>
      <c r="P100" s="1183">
        <f t="shared" si="83"/>
        <v>0</v>
      </c>
      <c r="Q100" s="1183">
        <f t="shared" si="83"/>
        <v>0</v>
      </c>
      <c r="R100" s="1183">
        <f t="shared" si="83"/>
        <v>0</v>
      </c>
      <c r="S100" s="1183">
        <f t="shared" si="83"/>
        <v>0</v>
      </c>
      <c r="T100" s="1183">
        <f t="shared" si="83"/>
        <v>0</v>
      </c>
      <c r="U100" s="1183">
        <f t="shared" si="83"/>
        <v>0</v>
      </c>
      <c r="V100" s="1183">
        <f t="shared" si="83"/>
        <v>0</v>
      </c>
      <c r="W100" s="1183">
        <f t="shared" si="83"/>
        <v>0</v>
      </c>
      <c r="X100" s="1183">
        <f t="shared" si="83"/>
        <v>0</v>
      </c>
      <c r="Y100" s="1183">
        <f t="shared" si="83"/>
        <v>0</v>
      </c>
      <c r="Z100" s="1183">
        <f t="shared" si="83"/>
        <v>0</v>
      </c>
      <c r="AA100" s="1183">
        <f t="shared" si="83"/>
        <v>0</v>
      </c>
      <c r="AB100" s="1183">
        <f t="shared" si="83"/>
        <v>0</v>
      </c>
      <c r="AC100" s="1183">
        <f t="shared" si="83"/>
        <v>0</v>
      </c>
      <c r="AD100" s="1183">
        <f t="shared" si="83"/>
        <v>0</v>
      </c>
      <c r="AE100" s="1183">
        <f t="shared" si="83"/>
        <v>0</v>
      </c>
      <c r="AF100" s="1183">
        <f t="shared" si="83"/>
        <v>0</v>
      </c>
      <c r="AG100" s="1183">
        <f t="shared" si="83"/>
        <v>0</v>
      </c>
      <c r="AH100" s="1183">
        <f t="shared" si="83"/>
        <v>0</v>
      </c>
      <c r="AI100" s="1183">
        <f t="shared" si="83"/>
        <v>0</v>
      </c>
      <c r="AJ100" s="1183">
        <f t="shared" si="83"/>
        <v>0</v>
      </c>
      <c r="AK100" s="1183">
        <f t="shared" si="83"/>
        <v>0</v>
      </c>
      <c r="AL100" s="1183">
        <f t="shared" ref="AL100:BQ100" si="84">IF($D$58=1,IF(AL65&gt;$D$18,0,IF(AL67=1,$D$63,0))*$D$62*(1+$D$6)^AL65,0)</f>
        <v>0</v>
      </c>
      <c r="AM100" s="1183">
        <f t="shared" si="84"/>
        <v>0</v>
      </c>
      <c r="AN100" s="1183">
        <f t="shared" si="84"/>
        <v>0</v>
      </c>
      <c r="AO100" s="1183">
        <f t="shared" si="84"/>
        <v>0</v>
      </c>
      <c r="AP100" s="1183">
        <f t="shared" si="84"/>
        <v>0</v>
      </c>
      <c r="AQ100" s="1183">
        <f t="shared" si="84"/>
        <v>0</v>
      </c>
      <c r="AR100" s="1183">
        <f t="shared" si="84"/>
        <v>0</v>
      </c>
      <c r="AS100" s="1183">
        <f t="shared" si="84"/>
        <v>0</v>
      </c>
      <c r="AT100" s="1183">
        <f t="shared" si="84"/>
        <v>0</v>
      </c>
      <c r="AU100" s="1183">
        <f t="shared" si="84"/>
        <v>0</v>
      </c>
      <c r="AV100" s="1183">
        <f t="shared" si="84"/>
        <v>0</v>
      </c>
      <c r="AW100" s="1183">
        <f t="shared" si="84"/>
        <v>0</v>
      </c>
      <c r="AX100" s="1183">
        <f t="shared" si="84"/>
        <v>0</v>
      </c>
      <c r="AY100" s="1183">
        <f t="shared" si="84"/>
        <v>0</v>
      </c>
      <c r="AZ100" s="1183">
        <f t="shared" si="84"/>
        <v>0</v>
      </c>
      <c r="BA100" s="1183">
        <f t="shared" si="84"/>
        <v>0</v>
      </c>
      <c r="BB100" s="1183">
        <f t="shared" si="84"/>
        <v>0</v>
      </c>
      <c r="BC100" s="1183">
        <f t="shared" si="84"/>
        <v>0</v>
      </c>
      <c r="BD100" s="1183">
        <f t="shared" si="84"/>
        <v>0</v>
      </c>
      <c r="BE100" s="1183">
        <f t="shared" si="84"/>
        <v>0</v>
      </c>
      <c r="BF100" s="1183">
        <f t="shared" si="84"/>
        <v>0</v>
      </c>
      <c r="BG100" s="1183">
        <f t="shared" si="84"/>
        <v>0</v>
      </c>
      <c r="BH100" s="1183">
        <f t="shared" si="84"/>
        <v>0</v>
      </c>
      <c r="BI100" s="1183">
        <f t="shared" si="84"/>
        <v>0</v>
      </c>
      <c r="BJ100" s="1183">
        <f t="shared" si="84"/>
        <v>0</v>
      </c>
      <c r="BK100" s="1183">
        <f t="shared" si="84"/>
        <v>0</v>
      </c>
      <c r="BL100" s="1183">
        <f t="shared" si="84"/>
        <v>0</v>
      </c>
      <c r="BM100" s="1183">
        <f t="shared" si="84"/>
        <v>0</v>
      </c>
      <c r="BN100" s="1183">
        <f t="shared" si="84"/>
        <v>0</v>
      </c>
      <c r="BO100" s="1183">
        <f t="shared" si="84"/>
        <v>0</v>
      </c>
      <c r="BP100" s="1183">
        <f t="shared" si="84"/>
        <v>0</v>
      </c>
      <c r="BQ100" s="1183">
        <f t="shared" si="84"/>
        <v>0</v>
      </c>
      <c r="BR100" s="1183">
        <f t="shared" ref="BR100:CZ100" si="85">IF($D$58=1,IF(BR65&gt;$D$18,0,IF(BR67=1,$D$63,0))*$D$62*(1+$D$6)^BR65,0)</f>
        <v>0</v>
      </c>
      <c r="BS100" s="1183">
        <f t="shared" si="85"/>
        <v>0</v>
      </c>
      <c r="BT100" s="1183">
        <f t="shared" si="85"/>
        <v>0</v>
      </c>
      <c r="BU100" s="1183">
        <f t="shared" si="85"/>
        <v>0</v>
      </c>
      <c r="BV100" s="1183">
        <f t="shared" si="85"/>
        <v>0</v>
      </c>
      <c r="BW100" s="1183">
        <f t="shared" si="85"/>
        <v>0</v>
      </c>
      <c r="BX100" s="1183">
        <f t="shared" si="85"/>
        <v>0</v>
      </c>
      <c r="BY100" s="1183">
        <f t="shared" si="85"/>
        <v>0</v>
      </c>
      <c r="BZ100" s="1183">
        <f t="shared" si="85"/>
        <v>0</v>
      </c>
      <c r="CA100" s="1183">
        <f t="shared" si="85"/>
        <v>0</v>
      </c>
      <c r="CB100" s="1183">
        <f t="shared" si="85"/>
        <v>0</v>
      </c>
      <c r="CC100" s="1183">
        <f t="shared" si="85"/>
        <v>0</v>
      </c>
      <c r="CD100" s="1183">
        <f t="shared" si="85"/>
        <v>0</v>
      </c>
      <c r="CE100" s="1183">
        <f t="shared" si="85"/>
        <v>0</v>
      </c>
      <c r="CF100" s="1183">
        <f t="shared" si="85"/>
        <v>0</v>
      </c>
      <c r="CG100" s="1183">
        <f t="shared" si="85"/>
        <v>0</v>
      </c>
      <c r="CH100" s="1183">
        <f t="shared" si="85"/>
        <v>0</v>
      </c>
      <c r="CI100" s="1183">
        <f t="shared" si="85"/>
        <v>0</v>
      </c>
      <c r="CJ100" s="1183">
        <f t="shared" si="85"/>
        <v>0</v>
      </c>
      <c r="CK100" s="1183">
        <f t="shared" si="85"/>
        <v>0</v>
      </c>
      <c r="CL100" s="1183">
        <f t="shared" si="85"/>
        <v>0</v>
      </c>
      <c r="CM100" s="1183">
        <f t="shared" si="85"/>
        <v>0</v>
      </c>
      <c r="CN100" s="1183">
        <f t="shared" si="85"/>
        <v>0</v>
      </c>
      <c r="CO100" s="1183">
        <f t="shared" si="85"/>
        <v>0</v>
      </c>
      <c r="CP100" s="1183">
        <f t="shared" si="85"/>
        <v>0</v>
      </c>
      <c r="CQ100" s="1183">
        <f t="shared" si="85"/>
        <v>0</v>
      </c>
      <c r="CR100" s="1183">
        <f t="shared" si="85"/>
        <v>0</v>
      </c>
      <c r="CS100" s="1183">
        <f t="shared" si="85"/>
        <v>0</v>
      </c>
      <c r="CT100" s="1183">
        <f t="shared" si="85"/>
        <v>0</v>
      </c>
      <c r="CU100" s="1183">
        <f t="shared" si="85"/>
        <v>0</v>
      </c>
      <c r="CV100" s="1183">
        <f t="shared" si="85"/>
        <v>0</v>
      </c>
      <c r="CW100" s="1183">
        <f t="shared" si="85"/>
        <v>0</v>
      </c>
      <c r="CX100" s="1183">
        <f t="shared" si="85"/>
        <v>0</v>
      </c>
      <c r="CY100" s="1183">
        <f t="shared" si="85"/>
        <v>0</v>
      </c>
      <c r="CZ100" s="1183">
        <f t="shared" si="85"/>
        <v>0</v>
      </c>
    </row>
    <row r="101" spans="3:104" ht="14.5" hidden="1" outlineLevel="1">
      <c r="C101" s="1186" t="s">
        <v>1556</v>
      </c>
      <c r="D101" s="1187"/>
      <c r="E101" s="1188">
        <f>IF($E$16=1,0,IF($D$58=1,IF(E65&gt;$D$18,0,$D$63*$D$62*(1+$D$6)^E65),0)*((12-($D$17-1))/12))</f>
        <v>0</v>
      </c>
      <c r="F101" s="1188">
        <f t="shared" ref="F101:AK101" si="86">IF($D$58=1,IF(F65&gt;$D$18,0,$D$63*$D$62*(1+$D$6)^F65),0)</f>
        <v>0</v>
      </c>
      <c r="G101" s="1188">
        <f t="shared" si="86"/>
        <v>0</v>
      </c>
      <c r="H101" s="1188">
        <f t="shared" si="86"/>
        <v>0</v>
      </c>
      <c r="I101" s="1188">
        <f t="shared" si="86"/>
        <v>0</v>
      </c>
      <c r="J101" s="1188">
        <f t="shared" si="86"/>
        <v>0</v>
      </c>
      <c r="K101" s="1188">
        <f t="shared" si="86"/>
        <v>0</v>
      </c>
      <c r="L101" s="1188">
        <f t="shared" si="86"/>
        <v>0</v>
      </c>
      <c r="M101" s="1188">
        <f t="shared" si="86"/>
        <v>0</v>
      </c>
      <c r="N101" s="1188">
        <f t="shared" si="86"/>
        <v>0</v>
      </c>
      <c r="O101" s="1188">
        <f t="shared" si="86"/>
        <v>0</v>
      </c>
      <c r="P101" s="1188">
        <f t="shared" si="86"/>
        <v>0</v>
      </c>
      <c r="Q101" s="1188">
        <f t="shared" si="86"/>
        <v>0</v>
      </c>
      <c r="R101" s="1188">
        <f t="shared" si="86"/>
        <v>0</v>
      </c>
      <c r="S101" s="1188">
        <f t="shared" si="86"/>
        <v>0</v>
      </c>
      <c r="T101" s="1188">
        <f t="shared" si="86"/>
        <v>0</v>
      </c>
      <c r="U101" s="1188">
        <f t="shared" si="86"/>
        <v>0</v>
      </c>
      <c r="V101" s="1188">
        <f t="shared" si="86"/>
        <v>0</v>
      </c>
      <c r="W101" s="1188">
        <f t="shared" si="86"/>
        <v>0</v>
      </c>
      <c r="X101" s="1188">
        <f t="shared" si="86"/>
        <v>0</v>
      </c>
      <c r="Y101" s="1188">
        <f t="shared" si="86"/>
        <v>0</v>
      </c>
      <c r="Z101" s="1188">
        <f t="shared" si="86"/>
        <v>0</v>
      </c>
      <c r="AA101" s="1188">
        <f t="shared" si="86"/>
        <v>0</v>
      </c>
      <c r="AB101" s="1188">
        <f t="shared" si="86"/>
        <v>0</v>
      </c>
      <c r="AC101" s="1188">
        <f t="shared" si="86"/>
        <v>0</v>
      </c>
      <c r="AD101" s="1188">
        <f t="shared" si="86"/>
        <v>0</v>
      </c>
      <c r="AE101" s="1188">
        <f t="shared" si="86"/>
        <v>0</v>
      </c>
      <c r="AF101" s="1188">
        <f t="shared" si="86"/>
        <v>0</v>
      </c>
      <c r="AG101" s="1188">
        <f t="shared" si="86"/>
        <v>0</v>
      </c>
      <c r="AH101" s="1188">
        <f t="shared" si="86"/>
        <v>0</v>
      </c>
      <c r="AI101" s="1188">
        <f t="shared" si="86"/>
        <v>0</v>
      </c>
      <c r="AJ101" s="1188">
        <f t="shared" si="86"/>
        <v>0</v>
      </c>
      <c r="AK101" s="1188">
        <f t="shared" si="86"/>
        <v>0</v>
      </c>
      <c r="AL101" s="1188">
        <f t="shared" ref="AL101:BQ101" si="87">IF($D$58=1,IF(AL65&gt;$D$18,0,$D$63*$D$62*(1+$D$6)^AL65),0)</f>
        <v>0</v>
      </c>
      <c r="AM101" s="1188">
        <f t="shared" si="87"/>
        <v>0</v>
      </c>
      <c r="AN101" s="1188">
        <f t="shared" si="87"/>
        <v>0</v>
      </c>
      <c r="AO101" s="1188">
        <f t="shared" si="87"/>
        <v>0</v>
      </c>
      <c r="AP101" s="1188">
        <f t="shared" si="87"/>
        <v>0</v>
      </c>
      <c r="AQ101" s="1188">
        <f t="shared" si="87"/>
        <v>0</v>
      </c>
      <c r="AR101" s="1188">
        <f t="shared" si="87"/>
        <v>0</v>
      </c>
      <c r="AS101" s="1188">
        <f t="shared" si="87"/>
        <v>0</v>
      </c>
      <c r="AT101" s="1188">
        <f t="shared" si="87"/>
        <v>0</v>
      </c>
      <c r="AU101" s="1188">
        <f t="shared" si="87"/>
        <v>0</v>
      </c>
      <c r="AV101" s="1188">
        <f t="shared" si="87"/>
        <v>0</v>
      </c>
      <c r="AW101" s="1188">
        <f t="shared" si="87"/>
        <v>0</v>
      </c>
      <c r="AX101" s="1188">
        <f t="shared" si="87"/>
        <v>0</v>
      </c>
      <c r="AY101" s="1188">
        <f t="shared" si="87"/>
        <v>0</v>
      </c>
      <c r="AZ101" s="1188">
        <f t="shared" si="87"/>
        <v>0</v>
      </c>
      <c r="BA101" s="1188">
        <f t="shared" si="87"/>
        <v>0</v>
      </c>
      <c r="BB101" s="1188">
        <f t="shared" si="87"/>
        <v>0</v>
      </c>
      <c r="BC101" s="1188">
        <f t="shared" si="87"/>
        <v>0</v>
      </c>
      <c r="BD101" s="1188">
        <f t="shared" si="87"/>
        <v>0</v>
      </c>
      <c r="BE101" s="1188">
        <f t="shared" si="87"/>
        <v>0</v>
      </c>
      <c r="BF101" s="1188">
        <f t="shared" si="87"/>
        <v>0</v>
      </c>
      <c r="BG101" s="1188">
        <f t="shared" si="87"/>
        <v>0</v>
      </c>
      <c r="BH101" s="1188">
        <f t="shared" si="87"/>
        <v>0</v>
      </c>
      <c r="BI101" s="1188">
        <f t="shared" si="87"/>
        <v>0</v>
      </c>
      <c r="BJ101" s="1188">
        <f t="shared" si="87"/>
        <v>0</v>
      </c>
      <c r="BK101" s="1188">
        <f t="shared" si="87"/>
        <v>0</v>
      </c>
      <c r="BL101" s="1188">
        <f t="shared" si="87"/>
        <v>0</v>
      </c>
      <c r="BM101" s="1188">
        <f t="shared" si="87"/>
        <v>0</v>
      </c>
      <c r="BN101" s="1188">
        <f t="shared" si="87"/>
        <v>0</v>
      </c>
      <c r="BO101" s="1188">
        <f t="shared" si="87"/>
        <v>0</v>
      </c>
      <c r="BP101" s="1188">
        <f t="shared" si="87"/>
        <v>0</v>
      </c>
      <c r="BQ101" s="1188">
        <f t="shared" si="87"/>
        <v>0</v>
      </c>
      <c r="BR101" s="1188">
        <f t="shared" ref="BR101:CZ101" si="88">IF($D$58=1,IF(BR65&gt;$D$18,0,$D$63*$D$62*(1+$D$6)^BR65),0)</f>
        <v>0</v>
      </c>
      <c r="BS101" s="1188">
        <f t="shared" si="88"/>
        <v>0</v>
      </c>
      <c r="BT101" s="1188">
        <f t="shared" si="88"/>
        <v>0</v>
      </c>
      <c r="BU101" s="1188">
        <f t="shared" si="88"/>
        <v>0</v>
      </c>
      <c r="BV101" s="1188">
        <f t="shared" si="88"/>
        <v>0</v>
      </c>
      <c r="BW101" s="1188">
        <f t="shared" si="88"/>
        <v>0</v>
      </c>
      <c r="BX101" s="1188">
        <f t="shared" si="88"/>
        <v>0</v>
      </c>
      <c r="BY101" s="1188">
        <f t="shared" si="88"/>
        <v>0</v>
      </c>
      <c r="BZ101" s="1188">
        <f t="shared" si="88"/>
        <v>0</v>
      </c>
      <c r="CA101" s="1188">
        <f t="shared" si="88"/>
        <v>0</v>
      </c>
      <c r="CB101" s="1188">
        <f t="shared" si="88"/>
        <v>0</v>
      </c>
      <c r="CC101" s="1188">
        <f t="shared" si="88"/>
        <v>0</v>
      </c>
      <c r="CD101" s="1188">
        <f t="shared" si="88"/>
        <v>0</v>
      </c>
      <c r="CE101" s="1188">
        <f t="shared" si="88"/>
        <v>0</v>
      </c>
      <c r="CF101" s="1188">
        <f t="shared" si="88"/>
        <v>0</v>
      </c>
      <c r="CG101" s="1188">
        <f t="shared" si="88"/>
        <v>0</v>
      </c>
      <c r="CH101" s="1188">
        <f t="shared" si="88"/>
        <v>0</v>
      </c>
      <c r="CI101" s="1188">
        <f t="shared" si="88"/>
        <v>0</v>
      </c>
      <c r="CJ101" s="1188">
        <f t="shared" si="88"/>
        <v>0</v>
      </c>
      <c r="CK101" s="1188">
        <f t="shared" si="88"/>
        <v>0</v>
      </c>
      <c r="CL101" s="1188">
        <f t="shared" si="88"/>
        <v>0</v>
      </c>
      <c r="CM101" s="1188">
        <f t="shared" si="88"/>
        <v>0</v>
      </c>
      <c r="CN101" s="1188">
        <f t="shared" si="88"/>
        <v>0</v>
      </c>
      <c r="CO101" s="1188">
        <f t="shared" si="88"/>
        <v>0</v>
      </c>
      <c r="CP101" s="1188">
        <f t="shared" si="88"/>
        <v>0</v>
      </c>
      <c r="CQ101" s="1188">
        <f t="shared" si="88"/>
        <v>0</v>
      </c>
      <c r="CR101" s="1188">
        <f t="shared" si="88"/>
        <v>0</v>
      </c>
      <c r="CS101" s="1188">
        <f t="shared" si="88"/>
        <v>0</v>
      </c>
      <c r="CT101" s="1188">
        <f t="shared" si="88"/>
        <v>0</v>
      </c>
      <c r="CU101" s="1188">
        <f t="shared" si="88"/>
        <v>0</v>
      </c>
      <c r="CV101" s="1188">
        <f t="shared" si="88"/>
        <v>0</v>
      </c>
      <c r="CW101" s="1188">
        <f t="shared" si="88"/>
        <v>0</v>
      </c>
      <c r="CX101" s="1188">
        <f t="shared" si="88"/>
        <v>0</v>
      </c>
      <c r="CY101" s="1188">
        <f t="shared" si="88"/>
        <v>0</v>
      </c>
      <c r="CZ101" s="1188">
        <f t="shared" si="88"/>
        <v>0</v>
      </c>
    </row>
    <row r="102" spans="3:104" ht="14.5" hidden="1" outlineLevel="1">
      <c r="C102" s="1182" t="s">
        <v>1557</v>
      </c>
      <c r="D102" s="1168">
        <f t="shared" ref="D102:D118" si="89">SUM(E102:CZ102)</f>
        <v>0</v>
      </c>
      <c r="E102" s="1183">
        <f t="shared" ref="E102:AE102" si="90">IF(AND(E$67=0,F$67=1),E101*IF(((12-$D$48+1)/12)=1,0,(12-$D$48+1)/12),0)</f>
        <v>0</v>
      </c>
      <c r="F102" s="1183">
        <f t="shared" si="90"/>
        <v>0</v>
      </c>
      <c r="G102" s="1183">
        <f t="shared" si="90"/>
        <v>0</v>
      </c>
      <c r="H102" s="1183">
        <f t="shared" si="90"/>
        <v>0</v>
      </c>
      <c r="I102" s="1183">
        <f t="shared" si="90"/>
        <v>0</v>
      </c>
      <c r="J102" s="1183">
        <f t="shared" si="90"/>
        <v>0</v>
      </c>
      <c r="K102" s="1183">
        <f t="shared" si="90"/>
        <v>0</v>
      </c>
      <c r="L102" s="1183">
        <f t="shared" si="90"/>
        <v>0</v>
      </c>
      <c r="M102" s="1183">
        <f t="shared" si="90"/>
        <v>0</v>
      </c>
      <c r="N102" s="1183">
        <f t="shared" si="90"/>
        <v>0</v>
      </c>
      <c r="O102" s="1183">
        <f t="shared" si="90"/>
        <v>0</v>
      </c>
      <c r="P102" s="1183">
        <f t="shared" si="90"/>
        <v>0</v>
      </c>
      <c r="Q102" s="1183">
        <f t="shared" si="90"/>
        <v>0</v>
      </c>
      <c r="R102" s="1183">
        <f t="shared" si="90"/>
        <v>0</v>
      </c>
      <c r="S102" s="1183">
        <f t="shared" si="90"/>
        <v>0</v>
      </c>
      <c r="T102" s="1183">
        <f t="shared" si="90"/>
        <v>0</v>
      </c>
      <c r="U102" s="1183">
        <f t="shared" si="90"/>
        <v>0</v>
      </c>
      <c r="V102" s="1183">
        <f t="shared" si="90"/>
        <v>0</v>
      </c>
      <c r="W102" s="1183">
        <f t="shared" si="90"/>
        <v>0</v>
      </c>
      <c r="X102" s="1183">
        <f t="shared" si="90"/>
        <v>0</v>
      </c>
      <c r="Y102" s="1183">
        <f t="shared" si="90"/>
        <v>0</v>
      </c>
      <c r="Z102" s="1183">
        <f t="shared" si="90"/>
        <v>0</v>
      </c>
      <c r="AA102" s="1183">
        <f t="shared" si="90"/>
        <v>0</v>
      </c>
      <c r="AB102" s="1183">
        <f t="shared" si="90"/>
        <v>0</v>
      </c>
      <c r="AC102" s="1183">
        <f t="shared" si="90"/>
        <v>0</v>
      </c>
      <c r="AD102" s="1183">
        <f t="shared" si="90"/>
        <v>0</v>
      </c>
      <c r="AE102" s="1183">
        <f t="shared" si="90"/>
        <v>0</v>
      </c>
      <c r="AF102" s="1183">
        <f t="shared" ref="AF102:BK102" si="91">IF(AND(AF$67=0,AG$67=1),AF101*IF(((12-$D$48+1)/12)=1,0,(12-$D$48+1)/12),0)</f>
        <v>0</v>
      </c>
      <c r="AG102" s="1183">
        <f t="shared" si="91"/>
        <v>0</v>
      </c>
      <c r="AH102" s="1183">
        <f t="shared" si="91"/>
        <v>0</v>
      </c>
      <c r="AI102" s="1183">
        <f t="shared" si="91"/>
        <v>0</v>
      </c>
      <c r="AJ102" s="1183">
        <f t="shared" si="91"/>
        <v>0</v>
      </c>
      <c r="AK102" s="1183">
        <f t="shared" si="91"/>
        <v>0</v>
      </c>
      <c r="AL102" s="1183">
        <f t="shared" si="91"/>
        <v>0</v>
      </c>
      <c r="AM102" s="1183">
        <f t="shared" si="91"/>
        <v>0</v>
      </c>
      <c r="AN102" s="1183">
        <f t="shared" si="91"/>
        <v>0</v>
      </c>
      <c r="AO102" s="1183">
        <f t="shared" si="91"/>
        <v>0</v>
      </c>
      <c r="AP102" s="1183">
        <f t="shared" si="91"/>
        <v>0</v>
      </c>
      <c r="AQ102" s="1183">
        <f t="shared" si="91"/>
        <v>0</v>
      </c>
      <c r="AR102" s="1183">
        <f t="shared" si="91"/>
        <v>0</v>
      </c>
      <c r="AS102" s="1183">
        <f t="shared" si="91"/>
        <v>0</v>
      </c>
      <c r="AT102" s="1183">
        <f t="shared" si="91"/>
        <v>0</v>
      </c>
      <c r="AU102" s="1183">
        <f t="shared" si="91"/>
        <v>0</v>
      </c>
      <c r="AV102" s="1183">
        <f t="shared" si="91"/>
        <v>0</v>
      </c>
      <c r="AW102" s="1183">
        <f t="shared" si="91"/>
        <v>0</v>
      </c>
      <c r="AX102" s="1183">
        <f t="shared" si="91"/>
        <v>0</v>
      </c>
      <c r="AY102" s="1183">
        <f t="shared" si="91"/>
        <v>0</v>
      </c>
      <c r="AZ102" s="1183">
        <f t="shared" si="91"/>
        <v>0</v>
      </c>
      <c r="BA102" s="1183">
        <f t="shared" si="91"/>
        <v>0</v>
      </c>
      <c r="BB102" s="1183">
        <f t="shared" si="91"/>
        <v>0</v>
      </c>
      <c r="BC102" s="1183">
        <f t="shared" si="91"/>
        <v>0</v>
      </c>
      <c r="BD102" s="1183">
        <f t="shared" si="91"/>
        <v>0</v>
      </c>
      <c r="BE102" s="1183">
        <f t="shared" si="91"/>
        <v>0</v>
      </c>
      <c r="BF102" s="1183">
        <f t="shared" si="91"/>
        <v>0</v>
      </c>
      <c r="BG102" s="1183">
        <f t="shared" si="91"/>
        <v>0</v>
      </c>
      <c r="BH102" s="1183">
        <f t="shared" si="91"/>
        <v>0</v>
      </c>
      <c r="BI102" s="1183">
        <f t="shared" si="91"/>
        <v>0</v>
      </c>
      <c r="BJ102" s="1183">
        <f t="shared" si="91"/>
        <v>0</v>
      </c>
      <c r="BK102" s="1183">
        <f t="shared" si="91"/>
        <v>0</v>
      </c>
      <c r="BL102" s="1183">
        <f t="shared" ref="BL102:CQ102" si="92">IF(AND(BL$67=0,BM$67=1),BL101*IF(((12-$D$48+1)/12)=1,0,(12-$D$48+1)/12),0)</f>
        <v>0</v>
      </c>
      <c r="BM102" s="1183">
        <f t="shared" si="92"/>
        <v>0</v>
      </c>
      <c r="BN102" s="1183">
        <f t="shared" si="92"/>
        <v>0</v>
      </c>
      <c r="BO102" s="1183">
        <f t="shared" si="92"/>
        <v>0</v>
      </c>
      <c r="BP102" s="1183">
        <f t="shared" si="92"/>
        <v>0</v>
      </c>
      <c r="BQ102" s="1183">
        <f t="shared" si="92"/>
        <v>0</v>
      </c>
      <c r="BR102" s="1183">
        <f t="shared" si="92"/>
        <v>0</v>
      </c>
      <c r="BS102" s="1183">
        <f t="shared" si="92"/>
        <v>0</v>
      </c>
      <c r="BT102" s="1183">
        <f t="shared" si="92"/>
        <v>0</v>
      </c>
      <c r="BU102" s="1183">
        <f t="shared" si="92"/>
        <v>0</v>
      </c>
      <c r="BV102" s="1183">
        <f t="shared" si="92"/>
        <v>0</v>
      </c>
      <c r="BW102" s="1183">
        <f t="shared" si="92"/>
        <v>0</v>
      </c>
      <c r="BX102" s="1183">
        <f t="shared" si="92"/>
        <v>0</v>
      </c>
      <c r="BY102" s="1183">
        <f t="shared" si="92"/>
        <v>0</v>
      </c>
      <c r="BZ102" s="1183">
        <f t="shared" si="92"/>
        <v>0</v>
      </c>
      <c r="CA102" s="1183">
        <f t="shared" si="92"/>
        <v>0</v>
      </c>
      <c r="CB102" s="1183">
        <f t="shared" si="92"/>
        <v>0</v>
      </c>
      <c r="CC102" s="1183">
        <f t="shared" si="92"/>
        <v>0</v>
      </c>
      <c r="CD102" s="1183">
        <f t="shared" si="92"/>
        <v>0</v>
      </c>
      <c r="CE102" s="1183">
        <f t="shared" si="92"/>
        <v>0</v>
      </c>
      <c r="CF102" s="1183">
        <f t="shared" si="92"/>
        <v>0</v>
      </c>
      <c r="CG102" s="1183">
        <f t="shared" si="92"/>
        <v>0</v>
      </c>
      <c r="CH102" s="1183">
        <f t="shared" si="92"/>
        <v>0</v>
      </c>
      <c r="CI102" s="1183">
        <f t="shared" si="92"/>
        <v>0</v>
      </c>
      <c r="CJ102" s="1183">
        <f t="shared" si="92"/>
        <v>0</v>
      </c>
      <c r="CK102" s="1183">
        <f t="shared" si="92"/>
        <v>0</v>
      </c>
      <c r="CL102" s="1183">
        <f t="shared" si="92"/>
        <v>0</v>
      </c>
      <c r="CM102" s="1183">
        <f t="shared" si="92"/>
        <v>0</v>
      </c>
      <c r="CN102" s="1183">
        <f t="shared" si="92"/>
        <v>0</v>
      </c>
      <c r="CO102" s="1183">
        <f t="shared" si="92"/>
        <v>0</v>
      </c>
      <c r="CP102" s="1183">
        <f t="shared" si="92"/>
        <v>0</v>
      </c>
      <c r="CQ102" s="1183">
        <f t="shared" si="92"/>
        <v>0</v>
      </c>
      <c r="CR102" s="1183">
        <f t="shared" ref="CR102:CZ102" si="93">IF(AND(CR$67=0,CS$67=1),CR101*IF(((12-$D$48+1)/12)=1,0,(12-$D$48+1)/12),0)</f>
        <v>0</v>
      </c>
      <c r="CS102" s="1183">
        <f t="shared" si="93"/>
        <v>0</v>
      </c>
      <c r="CT102" s="1183">
        <f t="shared" si="93"/>
        <v>0</v>
      </c>
      <c r="CU102" s="1183">
        <f t="shared" si="93"/>
        <v>0</v>
      </c>
      <c r="CV102" s="1183">
        <f t="shared" si="93"/>
        <v>0</v>
      </c>
      <c r="CW102" s="1183">
        <f t="shared" si="93"/>
        <v>0</v>
      </c>
      <c r="CX102" s="1183">
        <f t="shared" si="93"/>
        <v>0</v>
      </c>
      <c r="CY102" s="1183">
        <f t="shared" si="93"/>
        <v>0</v>
      </c>
      <c r="CZ102" s="1183">
        <f t="shared" si="93"/>
        <v>0</v>
      </c>
    </row>
    <row r="103" spans="3:104" ht="14.5" hidden="1" outlineLevel="1">
      <c r="C103" s="1182" t="s">
        <v>1558</v>
      </c>
      <c r="D103" s="1168">
        <f t="shared" si="89"/>
        <v>0</v>
      </c>
      <c r="E103" s="1183">
        <f t="shared" ref="E103:AJ103" si="94">IF(AND(E$68=1,F$68=0),E101*IF(($D$17/12)=1/12,0,IF($D$17/12=(1/12),0,($D$17-1)/12)),0)</f>
        <v>0</v>
      </c>
      <c r="F103" s="1183">
        <f t="shared" si="94"/>
        <v>0</v>
      </c>
      <c r="G103" s="1183">
        <f t="shared" si="94"/>
        <v>0</v>
      </c>
      <c r="H103" s="1183">
        <f t="shared" si="94"/>
        <v>0</v>
      </c>
      <c r="I103" s="1183">
        <f t="shared" si="94"/>
        <v>0</v>
      </c>
      <c r="J103" s="1183">
        <f t="shared" si="94"/>
        <v>0</v>
      </c>
      <c r="K103" s="1183">
        <f t="shared" si="94"/>
        <v>0</v>
      </c>
      <c r="L103" s="1183">
        <f t="shared" si="94"/>
        <v>0</v>
      </c>
      <c r="M103" s="1183">
        <f t="shared" si="94"/>
        <v>0</v>
      </c>
      <c r="N103" s="1183">
        <f t="shared" si="94"/>
        <v>0</v>
      </c>
      <c r="O103" s="1183">
        <f t="shared" si="94"/>
        <v>0</v>
      </c>
      <c r="P103" s="1183">
        <f t="shared" si="94"/>
        <v>0</v>
      </c>
      <c r="Q103" s="1183">
        <f t="shared" si="94"/>
        <v>0</v>
      </c>
      <c r="R103" s="1183">
        <f t="shared" si="94"/>
        <v>0</v>
      </c>
      <c r="S103" s="1183">
        <f t="shared" si="94"/>
        <v>0</v>
      </c>
      <c r="T103" s="1183">
        <f t="shared" si="94"/>
        <v>0</v>
      </c>
      <c r="U103" s="1183">
        <f t="shared" si="94"/>
        <v>0</v>
      </c>
      <c r="V103" s="1183">
        <f t="shared" si="94"/>
        <v>0</v>
      </c>
      <c r="W103" s="1183">
        <f t="shared" si="94"/>
        <v>0</v>
      </c>
      <c r="X103" s="1183">
        <f t="shared" si="94"/>
        <v>0</v>
      </c>
      <c r="Y103" s="1183">
        <f t="shared" si="94"/>
        <v>0</v>
      </c>
      <c r="Z103" s="1183">
        <f t="shared" si="94"/>
        <v>0</v>
      </c>
      <c r="AA103" s="1183">
        <f t="shared" si="94"/>
        <v>0</v>
      </c>
      <c r="AB103" s="1183">
        <f t="shared" si="94"/>
        <v>0</v>
      </c>
      <c r="AC103" s="1183">
        <f t="shared" si="94"/>
        <v>0</v>
      </c>
      <c r="AD103" s="1183">
        <f t="shared" si="94"/>
        <v>0</v>
      </c>
      <c r="AE103" s="1183">
        <f t="shared" si="94"/>
        <v>0</v>
      </c>
      <c r="AF103" s="1183">
        <f t="shared" si="94"/>
        <v>0</v>
      </c>
      <c r="AG103" s="1183">
        <f t="shared" si="94"/>
        <v>0</v>
      </c>
      <c r="AH103" s="1183">
        <f t="shared" si="94"/>
        <v>0</v>
      </c>
      <c r="AI103" s="1183">
        <f t="shared" si="94"/>
        <v>0</v>
      </c>
      <c r="AJ103" s="1183">
        <f t="shared" si="94"/>
        <v>0</v>
      </c>
      <c r="AK103" s="1183">
        <f t="shared" ref="AK103:BP103" si="95">IF(AND(AK$68=1,AL$68=0),AK101*IF(($D$17/12)=1/12,0,IF($D$17/12=(1/12),0,($D$17-1)/12)),0)</f>
        <v>0</v>
      </c>
      <c r="AL103" s="1183">
        <f t="shared" si="95"/>
        <v>0</v>
      </c>
      <c r="AM103" s="1183">
        <f t="shared" si="95"/>
        <v>0</v>
      </c>
      <c r="AN103" s="1183">
        <f t="shared" si="95"/>
        <v>0</v>
      </c>
      <c r="AO103" s="1183">
        <f t="shared" si="95"/>
        <v>0</v>
      </c>
      <c r="AP103" s="1183">
        <f t="shared" si="95"/>
        <v>0</v>
      </c>
      <c r="AQ103" s="1183">
        <f t="shared" si="95"/>
        <v>0</v>
      </c>
      <c r="AR103" s="1183">
        <f t="shared" si="95"/>
        <v>0</v>
      </c>
      <c r="AS103" s="1183">
        <f t="shared" si="95"/>
        <v>0</v>
      </c>
      <c r="AT103" s="1183">
        <f t="shared" si="95"/>
        <v>0</v>
      </c>
      <c r="AU103" s="1183">
        <f t="shared" si="95"/>
        <v>0</v>
      </c>
      <c r="AV103" s="1183">
        <f t="shared" si="95"/>
        <v>0</v>
      </c>
      <c r="AW103" s="1183">
        <f t="shared" si="95"/>
        <v>0</v>
      </c>
      <c r="AX103" s="1183">
        <f t="shared" si="95"/>
        <v>0</v>
      </c>
      <c r="AY103" s="1183">
        <f t="shared" si="95"/>
        <v>0</v>
      </c>
      <c r="AZ103" s="1183">
        <f t="shared" si="95"/>
        <v>0</v>
      </c>
      <c r="BA103" s="1183">
        <f t="shared" si="95"/>
        <v>0</v>
      </c>
      <c r="BB103" s="1183">
        <f t="shared" si="95"/>
        <v>0</v>
      </c>
      <c r="BC103" s="1183">
        <f t="shared" si="95"/>
        <v>0</v>
      </c>
      <c r="BD103" s="1183">
        <f t="shared" si="95"/>
        <v>0</v>
      </c>
      <c r="BE103" s="1183">
        <f t="shared" si="95"/>
        <v>0</v>
      </c>
      <c r="BF103" s="1183">
        <f t="shared" si="95"/>
        <v>0</v>
      </c>
      <c r="BG103" s="1183">
        <f t="shared" si="95"/>
        <v>0</v>
      </c>
      <c r="BH103" s="1183">
        <f t="shared" si="95"/>
        <v>0</v>
      </c>
      <c r="BI103" s="1183">
        <f t="shared" si="95"/>
        <v>0</v>
      </c>
      <c r="BJ103" s="1183">
        <f t="shared" si="95"/>
        <v>0</v>
      </c>
      <c r="BK103" s="1183">
        <f t="shared" si="95"/>
        <v>0</v>
      </c>
      <c r="BL103" s="1183">
        <f t="shared" si="95"/>
        <v>0</v>
      </c>
      <c r="BM103" s="1183">
        <f t="shared" si="95"/>
        <v>0</v>
      </c>
      <c r="BN103" s="1183">
        <f t="shared" si="95"/>
        <v>0</v>
      </c>
      <c r="BO103" s="1183">
        <f t="shared" si="95"/>
        <v>0</v>
      </c>
      <c r="BP103" s="1183">
        <f t="shared" si="95"/>
        <v>0</v>
      </c>
      <c r="BQ103" s="1183">
        <f t="shared" ref="BQ103:CZ103" si="96">IF(AND(BQ$68=1,BR$68=0),BQ101*IF(($D$17/12)=1/12,0,IF($D$17/12=(1/12),0,($D$17-1)/12)),0)</f>
        <v>0</v>
      </c>
      <c r="BR103" s="1183">
        <f t="shared" si="96"/>
        <v>0</v>
      </c>
      <c r="BS103" s="1183">
        <f t="shared" si="96"/>
        <v>0</v>
      </c>
      <c r="BT103" s="1183">
        <f t="shared" si="96"/>
        <v>0</v>
      </c>
      <c r="BU103" s="1183">
        <f t="shared" si="96"/>
        <v>0</v>
      </c>
      <c r="BV103" s="1183">
        <f t="shared" si="96"/>
        <v>0</v>
      </c>
      <c r="BW103" s="1183">
        <f t="shared" si="96"/>
        <v>0</v>
      </c>
      <c r="BX103" s="1183">
        <f t="shared" si="96"/>
        <v>0</v>
      </c>
      <c r="BY103" s="1183">
        <f t="shared" si="96"/>
        <v>0</v>
      </c>
      <c r="BZ103" s="1183">
        <f t="shared" si="96"/>
        <v>0</v>
      </c>
      <c r="CA103" s="1183">
        <f t="shared" si="96"/>
        <v>0</v>
      </c>
      <c r="CB103" s="1183">
        <f t="shared" si="96"/>
        <v>0</v>
      </c>
      <c r="CC103" s="1183">
        <f t="shared" si="96"/>
        <v>0</v>
      </c>
      <c r="CD103" s="1183">
        <f t="shared" si="96"/>
        <v>0</v>
      </c>
      <c r="CE103" s="1183">
        <f t="shared" si="96"/>
        <v>0</v>
      </c>
      <c r="CF103" s="1183">
        <f t="shared" si="96"/>
        <v>0</v>
      </c>
      <c r="CG103" s="1183">
        <f t="shared" si="96"/>
        <v>0</v>
      </c>
      <c r="CH103" s="1183">
        <f t="shared" si="96"/>
        <v>0</v>
      </c>
      <c r="CI103" s="1183">
        <f t="shared" si="96"/>
        <v>0</v>
      </c>
      <c r="CJ103" s="1183">
        <f t="shared" si="96"/>
        <v>0</v>
      </c>
      <c r="CK103" s="1183">
        <f t="shared" si="96"/>
        <v>0</v>
      </c>
      <c r="CL103" s="1183">
        <f t="shared" si="96"/>
        <v>0</v>
      </c>
      <c r="CM103" s="1183">
        <f t="shared" si="96"/>
        <v>0</v>
      </c>
      <c r="CN103" s="1183">
        <f t="shared" si="96"/>
        <v>0</v>
      </c>
      <c r="CO103" s="1183">
        <f t="shared" si="96"/>
        <v>0</v>
      </c>
      <c r="CP103" s="1183">
        <f t="shared" si="96"/>
        <v>0</v>
      </c>
      <c r="CQ103" s="1183">
        <f t="shared" si="96"/>
        <v>0</v>
      </c>
      <c r="CR103" s="1183">
        <f t="shared" si="96"/>
        <v>0</v>
      </c>
      <c r="CS103" s="1183">
        <f t="shared" si="96"/>
        <v>0</v>
      </c>
      <c r="CT103" s="1183">
        <f t="shared" si="96"/>
        <v>0</v>
      </c>
      <c r="CU103" s="1183">
        <f t="shared" si="96"/>
        <v>0</v>
      </c>
      <c r="CV103" s="1183">
        <f t="shared" si="96"/>
        <v>0</v>
      </c>
      <c r="CW103" s="1183">
        <f t="shared" si="96"/>
        <v>0</v>
      </c>
      <c r="CX103" s="1183">
        <f t="shared" si="96"/>
        <v>0</v>
      </c>
      <c r="CY103" s="1183">
        <f t="shared" si="96"/>
        <v>0</v>
      </c>
      <c r="CZ103" s="1183">
        <f t="shared" si="96"/>
        <v>0</v>
      </c>
    </row>
    <row r="104" spans="3:104" ht="14.5" hidden="1" outlineLevel="1">
      <c r="C104" s="1182" t="s">
        <v>1559</v>
      </c>
      <c r="D104" s="1168">
        <f t="shared" si="89"/>
        <v>0</v>
      </c>
      <c r="E104" s="1183">
        <f>E105*(1+$D$6)^E$65</f>
        <v>0</v>
      </c>
      <c r="F104" s="1183">
        <f t="shared" ref="F104:BQ104" si="97">F105*(1+$D$6)^F$65</f>
        <v>0</v>
      </c>
      <c r="G104" s="1183">
        <f t="shared" si="97"/>
        <v>0</v>
      </c>
      <c r="H104" s="1183">
        <f t="shared" si="97"/>
        <v>0</v>
      </c>
      <c r="I104" s="1183">
        <f t="shared" si="97"/>
        <v>0</v>
      </c>
      <c r="J104" s="1183">
        <f t="shared" si="97"/>
        <v>0</v>
      </c>
      <c r="K104" s="1183">
        <f t="shared" si="97"/>
        <v>0</v>
      </c>
      <c r="L104" s="1183">
        <f t="shared" si="97"/>
        <v>0</v>
      </c>
      <c r="M104" s="1183">
        <f t="shared" si="97"/>
        <v>0</v>
      </c>
      <c r="N104" s="1183">
        <f t="shared" si="97"/>
        <v>0</v>
      </c>
      <c r="O104" s="1183">
        <f t="shared" si="97"/>
        <v>0</v>
      </c>
      <c r="P104" s="1183">
        <f t="shared" si="97"/>
        <v>0</v>
      </c>
      <c r="Q104" s="1183">
        <f t="shared" si="97"/>
        <v>0</v>
      </c>
      <c r="R104" s="1183">
        <f t="shared" si="97"/>
        <v>0</v>
      </c>
      <c r="S104" s="1183">
        <f t="shared" si="97"/>
        <v>0</v>
      </c>
      <c r="T104" s="1183">
        <f t="shared" si="97"/>
        <v>0</v>
      </c>
      <c r="U104" s="1183">
        <f t="shared" si="97"/>
        <v>0</v>
      </c>
      <c r="V104" s="1183">
        <f t="shared" si="97"/>
        <v>0</v>
      </c>
      <c r="W104" s="1183">
        <f t="shared" si="97"/>
        <v>0</v>
      </c>
      <c r="X104" s="1183">
        <f t="shared" si="97"/>
        <v>0</v>
      </c>
      <c r="Y104" s="1183">
        <f t="shared" si="97"/>
        <v>0</v>
      </c>
      <c r="Z104" s="1183">
        <f t="shared" si="97"/>
        <v>0</v>
      </c>
      <c r="AA104" s="1183">
        <f t="shared" si="97"/>
        <v>0</v>
      </c>
      <c r="AB104" s="1183">
        <f t="shared" si="97"/>
        <v>0</v>
      </c>
      <c r="AC104" s="1183">
        <f t="shared" si="97"/>
        <v>0</v>
      </c>
      <c r="AD104" s="1183">
        <f t="shared" si="97"/>
        <v>0</v>
      </c>
      <c r="AE104" s="1183">
        <f t="shared" si="97"/>
        <v>0</v>
      </c>
      <c r="AF104" s="1183">
        <f t="shared" si="97"/>
        <v>0</v>
      </c>
      <c r="AG104" s="1183">
        <f t="shared" si="97"/>
        <v>0</v>
      </c>
      <c r="AH104" s="1183">
        <f t="shared" si="97"/>
        <v>0</v>
      </c>
      <c r="AI104" s="1183">
        <f t="shared" si="97"/>
        <v>0</v>
      </c>
      <c r="AJ104" s="1183">
        <f t="shared" si="97"/>
        <v>0</v>
      </c>
      <c r="AK104" s="1183">
        <f t="shared" si="97"/>
        <v>0</v>
      </c>
      <c r="AL104" s="1183">
        <f t="shared" si="97"/>
        <v>0</v>
      </c>
      <c r="AM104" s="1183">
        <f t="shared" si="97"/>
        <v>0</v>
      </c>
      <c r="AN104" s="1183">
        <f t="shared" si="97"/>
        <v>0</v>
      </c>
      <c r="AO104" s="1183">
        <f t="shared" si="97"/>
        <v>0</v>
      </c>
      <c r="AP104" s="1183">
        <f t="shared" si="97"/>
        <v>0</v>
      </c>
      <c r="AQ104" s="1183">
        <f t="shared" si="97"/>
        <v>0</v>
      </c>
      <c r="AR104" s="1183">
        <f t="shared" si="97"/>
        <v>0</v>
      </c>
      <c r="AS104" s="1183">
        <f t="shared" si="97"/>
        <v>0</v>
      </c>
      <c r="AT104" s="1183">
        <f t="shared" si="97"/>
        <v>0</v>
      </c>
      <c r="AU104" s="1183">
        <f t="shared" si="97"/>
        <v>0</v>
      </c>
      <c r="AV104" s="1183">
        <f t="shared" si="97"/>
        <v>0</v>
      </c>
      <c r="AW104" s="1183">
        <f t="shared" si="97"/>
        <v>0</v>
      </c>
      <c r="AX104" s="1183">
        <f t="shared" si="97"/>
        <v>0</v>
      </c>
      <c r="AY104" s="1183">
        <f t="shared" si="97"/>
        <v>0</v>
      </c>
      <c r="AZ104" s="1183">
        <f t="shared" si="97"/>
        <v>0</v>
      </c>
      <c r="BA104" s="1183">
        <f t="shared" si="97"/>
        <v>0</v>
      </c>
      <c r="BB104" s="1183">
        <f t="shared" si="97"/>
        <v>0</v>
      </c>
      <c r="BC104" s="1183">
        <f t="shared" si="97"/>
        <v>0</v>
      </c>
      <c r="BD104" s="1183">
        <f t="shared" si="97"/>
        <v>0</v>
      </c>
      <c r="BE104" s="1183">
        <f t="shared" si="97"/>
        <v>0</v>
      </c>
      <c r="BF104" s="1183">
        <f t="shared" si="97"/>
        <v>0</v>
      </c>
      <c r="BG104" s="1183">
        <f t="shared" si="97"/>
        <v>0</v>
      </c>
      <c r="BH104" s="1183">
        <f t="shared" si="97"/>
        <v>0</v>
      </c>
      <c r="BI104" s="1183">
        <f t="shared" si="97"/>
        <v>0</v>
      </c>
      <c r="BJ104" s="1183">
        <f t="shared" si="97"/>
        <v>0</v>
      </c>
      <c r="BK104" s="1183">
        <f t="shared" si="97"/>
        <v>0</v>
      </c>
      <c r="BL104" s="1183">
        <f t="shared" si="97"/>
        <v>0</v>
      </c>
      <c r="BM104" s="1183">
        <f t="shared" si="97"/>
        <v>0</v>
      </c>
      <c r="BN104" s="1183">
        <f t="shared" si="97"/>
        <v>0</v>
      </c>
      <c r="BO104" s="1183">
        <f t="shared" si="97"/>
        <v>0</v>
      </c>
      <c r="BP104" s="1183">
        <f t="shared" si="97"/>
        <v>0</v>
      </c>
      <c r="BQ104" s="1183">
        <f t="shared" si="97"/>
        <v>0</v>
      </c>
      <c r="BR104" s="1183">
        <f t="shared" ref="BR104:CZ104" si="98">BR105*(1+$D$6)^BR$65</f>
        <v>0</v>
      </c>
      <c r="BS104" s="1183">
        <f t="shared" si="98"/>
        <v>0</v>
      </c>
      <c r="BT104" s="1183">
        <f t="shared" si="98"/>
        <v>0</v>
      </c>
      <c r="BU104" s="1183">
        <f t="shared" si="98"/>
        <v>0</v>
      </c>
      <c r="BV104" s="1183">
        <f t="shared" si="98"/>
        <v>0</v>
      </c>
      <c r="BW104" s="1183">
        <f t="shared" si="98"/>
        <v>0</v>
      </c>
      <c r="BX104" s="1183">
        <f t="shared" si="98"/>
        <v>0</v>
      </c>
      <c r="BY104" s="1183">
        <f t="shared" si="98"/>
        <v>0</v>
      </c>
      <c r="BZ104" s="1183">
        <f t="shared" si="98"/>
        <v>0</v>
      </c>
      <c r="CA104" s="1183">
        <f t="shared" si="98"/>
        <v>0</v>
      </c>
      <c r="CB104" s="1183">
        <f t="shared" si="98"/>
        <v>0</v>
      </c>
      <c r="CC104" s="1183">
        <f t="shared" si="98"/>
        <v>0</v>
      </c>
      <c r="CD104" s="1183">
        <f t="shared" si="98"/>
        <v>0</v>
      </c>
      <c r="CE104" s="1183">
        <f t="shared" si="98"/>
        <v>0</v>
      </c>
      <c r="CF104" s="1183">
        <f t="shared" si="98"/>
        <v>0</v>
      </c>
      <c r="CG104" s="1183">
        <f t="shared" si="98"/>
        <v>0</v>
      </c>
      <c r="CH104" s="1183">
        <f t="shared" si="98"/>
        <v>0</v>
      </c>
      <c r="CI104" s="1183">
        <f t="shared" si="98"/>
        <v>0</v>
      </c>
      <c r="CJ104" s="1183">
        <f t="shared" si="98"/>
        <v>0</v>
      </c>
      <c r="CK104" s="1183">
        <f t="shared" si="98"/>
        <v>0</v>
      </c>
      <c r="CL104" s="1183">
        <f t="shared" si="98"/>
        <v>0</v>
      </c>
      <c r="CM104" s="1183">
        <f t="shared" si="98"/>
        <v>0</v>
      </c>
      <c r="CN104" s="1183">
        <f t="shared" si="98"/>
        <v>0</v>
      </c>
      <c r="CO104" s="1183">
        <f t="shared" si="98"/>
        <v>0</v>
      </c>
      <c r="CP104" s="1183">
        <f t="shared" si="98"/>
        <v>0</v>
      </c>
      <c r="CQ104" s="1183">
        <f t="shared" si="98"/>
        <v>0</v>
      </c>
      <c r="CR104" s="1183">
        <f t="shared" si="98"/>
        <v>0</v>
      </c>
      <c r="CS104" s="1183">
        <f t="shared" si="98"/>
        <v>0</v>
      </c>
      <c r="CT104" s="1183">
        <f t="shared" si="98"/>
        <v>0</v>
      </c>
      <c r="CU104" s="1183">
        <f t="shared" si="98"/>
        <v>0</v>
      </c>
      <c r="CV104" s="1183">
        <f t="shared" si="98"/>
        <v>0</v>
      </c>
      <c r="CW104" s="1183">
        <f t="shared" si="98"/>
        <v>0</v>
      </c>
      <c r="CX104" s="1183">
        <f t="shared" si="98"/>
        <v>0</v>
      </c>
      <c r="CY104" s="1183">
        <f t="shared" si="98"/>
        <v>0</v>
      </c>
      <c r="CZ104" s="1183">
        <f t="shared" si="98"/>
        <v>0</v>
      </c>
    </row>
    <row r="105" spans="3:104" ht="14.5" hidden="1" outlineLevel="1">
      <c r="C105" s="1182" t="s">
        <v>1560</v>
      </c>
      <c r="D105" s="1168">
        <f t="shared" si="89"/>
        <v>0</v>
      </c>
      <c r="E105" s="1082"/>
      <c r="F105" s="1082"/>
      <c r="G105" s="1082"/>
      <c r="H105" s="1082"/>
      <c r="I105" s="1082"/>
      <c r="J105" s="1082"/>
      <c r="K105" s="1082"/>
      <c r="L105" s="1082"/>
      <c r="M105" s="1082"/>
      <c r="N105" s="1082"/>
      <c r="O105" s="1082"/>
      <c r="P105" s="1082"/>
      <c r="Q105" s="1082"/>
      <c r="R105" s="1082"/>
      <c r="S105" s="1082"/>
      <c r="T105" s="1082"/>
      <c r="U105" s="1082"/>
      <c r="V105" s="1082"/>
      <c r="W105" s="1082"/>
      <c r="X105" s="1082"/>
      <c r="Y105" s="1082"/>
      <c r="Z105" s="1082"/>
      <c r="AA105" s="1082"/>
      <c r="AB105" s="1082"/>
      <c r="AC105" s="1082"/>
      <c r="AD105" s="1082"/>
      <c r="AE105" s="1082"/>
      <c r="AF105" s="1082"/>
      <c r="AG105" s="1082"/>
      <c r="AH105" s="1082"/>
      <c r="AI105" s="1082"/>
      <c r="AJ105" s="1082"/>
      <c r="AK105" s="1082"/>
      <c r="AL105" s="1082"/>
      <c r="AM105" s="1082"/>
      <c r="AN105" s="1082"/>
      <c r="AO105" s="1082"/>
      <c r="AP105" s="1082"/>
      <c r="AQ105" s="1082"/>
      <c r="AR105" s="1082"/>
      <c r="AS105" s="1082"/>
      <c r="AT105" s="1082"/>
      <c r="AU105" s="1082"/>
      <c r="AV105" s="1082"/>
      <c r="AW105" s="1082"/>
      <c r="AX105" s="1082"/>
      <c r="AY105" s="1082"/>
      <c r="AZ105" s="1082"/>
      <c r="BA105" s="1082"/>
      <c r="BB105" s="1082"/>
      <c r="BC105" s="1082"/>
      <c r="BD105" s="1082"/>
      <c r="BE105" s="1082"/>
      <c r="BF105" s="1082"/>
      <c r="BG105" s="1082"/>
      <c r="BH105" s="1082"/>
      <c r="BI105" s="1082"/>
      <c r="BJ105" s="1082"/>
      <c r="BK105" s="1082"/>
      <c r="BL105" s="1082"/>
      <c r="BM105" s="1082"/>
      <c r="BN105" s="1082"/>
      <c r="BO105" s="1082"/>
      <c r="BP105" s="1082"/>
      <c r="BQ105" s="1082"/>
      <c r="BR105" s="1082"/>
      <c r="BS105" s="1082"/>
      <c r="BT105" s="1082"/>
      <c r="BU105" s="1082"/>
      <c r="BV105" s="1082"/>
      <c r="BW105" s="1082"/>
      <c r="BX105" s="1082"/>
      <c r="BY105" s="1082"/>
      <c r="BZ105" s="1082"/>
      <c r="CA105" s="1082"/>
      <c r="CB105" s="1082"/>
      <c r="CC105" s="1082"/>
      <c r="CD105" s="1082"/>
      <c r="CE105" s="1082"/>
      <c r="CF105" s="1082"/>
      <c r="CG105" s="1082"/>
      <c r="CH105" s="1082"/>
      <c r="CI105" s="1082"/>
      <c r="CJ105" s="1082"/>
      <c r="CK105" s="1082"/>
      <c r="CL105" s="1082"/>
      <c r="CM105" s="1082"/>
      <c r="CN105" s="1082"/>
      <c r="CO105" s="1082"/>
      <c r="CP105" s="1082"/>
      <c r="CQ105" s="1082"/>
      <c r="CR105" s="1082"/>
      <c r="CS105" s="1082"/>
      <c r="CT105" s="1082"/>
      <c r="CU105" s="1082"/>
      <c r="CV105" s="1082"/>
      <c r="CW105" s="1082"/>
      <c r="CX105" s="1082"/>
      <c r="CY105" s="1082"/>
      <c r="CZ105" s="1082"/>
    </row>
    <row r="106" spans="3:104" s="214" customFormat="1" ht="14.5" collapsed="1">
      <c r="C106" s="1184" t="s">
        <v>1561</v>
      </c>
      <c r="D106" s="1180">
        <f t="shared" si="89"/>
        <v>0</v>
      </c>
      <c r="E106" s="1185">
        <f t="shared" ref="E106:AJ106" si="99">IF(E108&gt;0,E108,E107)+IF(E65&gt;$D$18,0,E109)</f>
        <v>0</v>
      </c>
      <c r="F106" s="1185">
        <f t="shared" si="99"/>
        <v>0</v>
      </c>
      <c r="G106" s="1185">
        <f t="shared" si="99"/>
        <v>0</v>
      </c>
      <c r="H106" s="1185">
        <f t="shared" si="99"/>
        <v>0</v>
      </c>
      <c r="I106" s="1185">
        <f t="shared" si="99"/>
        <v>0</v>
      </c>
      <c r="J106" s="1185">
        <f t="shared" si="99"/>
        <v>0</v>
      </c>
      <c r="K106" s="1185">
        <f t="shared" si="99"/>
        <v>0</v>
      </c>
      <c r="L106" s="1185">
        <f t="shared" si="99"/>
        <v>0</v>
      </c>
      <c r="M106" s="1185">
        <f t="shared" si="99"/>
        <v>0</v>
      </c>
      <c r="N106" s="1185">
        <f t="shared" si="99"/>
        <v>0</v>
      </c>
      <c r="O106" s="1185">
        <f t="shared" si="99"/>
        <v>0</v>
      </c>
      <c r="P106" s="1185">
        <f t="shared" si="99"/>
        <v>0</v>
      </c>
      <c r="Q106" s="1185">
        <f t="shared" si="99"/>
        <v>0</v>
      </c>
      <c r="R106" s="1185">
        <f t="shared" si="99"/>
        <v>0</v>
      </c>
      <c r="S106" s="1185">
        <f t="shared" si="99"/>
        <v>0</v>
      </c>
      <c r="T106" s="1185">
        <f t="shared" si="99"/>
        <v>0</v>
      </c>
      <c r="U106" s="1185">
        <f t="shared" si="99"/>
        <v>0</v>
      </c>
      <c r="V106" s="1185">
        <f t="shared" si="99"/>
        <v>0</v>
      </c>
      <c r="W106" s="1185">
        <f t="shared" si="99"/>
        <v>0</v>
      </c>
      <c r="X106" s="1185">
        <f t="shared" si="99"/>
        <v>0</v>
      </c>
      <c r="Y106" s="1185">
        <f t="shared" si="99"/>
        <v>0</v>
      </c>
      <c r="Z106" s="1185">
        <f t="shared" si="99"/>
        <v>0</v>
      </c>
      <c r="AA106" s="1185">
        <f t="shared" si="99"/>
        <v>0</v>
      </c>
      <c r="AB106" s="1185">
        <f t="shared" si="99"/>
        <v>0</v>
      </c>
      <c r="AC106" s="1185">
        <f t="shared" si="99"/>
        <v>0</v>
      </c>
      <c r="AD106" s="1185">
        <f t="shared" si="99"/>
        <v>0</v>
      </c>
      <c r="AE106" s="1185">
        <f t="shared" si="99"/>
        <v>0</v>
      </c>
      <c r="AF106" s="1185">
        <f t="shared" si="99"/>
        <v>0</v>
      </c>
      <c r="AG106" s="1185">
        <f t="shared" si="99"/>
        <v>0</v>
      </c>
      <c r="AH106" s="1185">
        <f t="shared" si="99"/>
        <v>0</v>
      </c>
      <c r="AI106" s="1185">
        <f t="shared" si="99"/>
        <v>0</v>
      </c>
      <c r="AJ106" s="1185">
        <f t="shared" si="99"/>
        <v>0</v>
      </c>
      <c r="AK106" s="1185">
        <f t="shared" ref="AK106:BP106" si="100">IF(AK108&gt;0,AK108,AK107)+IF(AK65&gt;$D$18,0,AK109)</f>
        <v>0</v>
      </c>
      <c r="AL106" s="1185">
        <f t="shared" si="100"/>
        <v>0</v>
      </c>
      <c r="AM106" s="1185">
        <f t="shared" si="100"/>
        <v>0</v>
      </c>
      <c r="AN106" s="1185">
        <f t="shared" si="100"/>
        <v>0</v>
      </c>
      <c r="AO106" s="1185">
        <f t="shared" si="100"/>
        <v>0</v>
      </c>
      <c r="AP106" s="1185">
        <f t="shared" si="100"/>
        <v>0</v>
      </c>
      <c r="AQ106" s="1185">
        <f t="shared" si="100"/>
        <v>0</v>
      </c>
      <c r="AR106" s="1185">
        <f t="shared" si="100"/>
        <v>0</v>
      </c>
      <c r="AS106" s="1185">
        <f t="shared" si="100"/>
        <v>0</v>
      </c>
      <c r="AT106" s="1185">
        <f t="shared" si="100"/>
        <v>0</v>
      </c>
      <c r="AU106" s="1185">
        <f t="shared" si="100"/>
        <v>0</v>
      </c>
      <c r="AV106" s="1185">
        <f t="shared" si="100"/>
        <v>0</v>
      </c>
      <c r="AW106" s="1185">
        <f t="shared" si="100"/>
        <v>0</v>
      </c>
      <c r="AX106" s="1185">
        <f t="shared" si="100"/>
        <v>0</v>
      </c>
      <c r="AY106" s="1185">
        <f t="shared" si="100"/>
        <v>0</v>
      </c>
      <c r="AZ106" s="1185">
        <f t="shared" si="100"/>
        <v>0</v>
      </c>
      <c r="BA106" s="1185">
        <f t="shared" si="100"/>
        <v>0</v>
      </c>
      <c r="BB106" s="1185">
        <f t="shared" si="100"/>
        <v>0</v>
      </c>
      <c r="BC106" s="1185">
        <f t="shared" si="100"/>
        <v>0</v>
      </c>
      <c r="BD106" s="1185">
        <f t="shared" si="100"/>
        <v>0</v>
      </c>
      <c r="BE106" s="1185">
        <f t="shared" si="100"/>
        <v>0</v>
      </c>
      <c r="BF106" s="1185">
        <f t="shared" si="100"/>
        <v>0</v>
      </c>
      <c r="BG106" s="1185">
        <f t="shared" si="100"/>
        <v>0</v>
      </c>
      <c r="BH106" s="1185">
        <f t="shared" si="100"/>
        <v>0</v>
      </c>
      <c r="BI106" s="1185">
        <f t="shared" si="100"/>
        <v>0</v>
      </c>
      <c r="BJ106" s="1185">
        <f t="shared" si="100"/>
        <v>0</v>
      </c>
      <c r="BK106" s="1185">
        <f t="shared" si="100"/>
        <v>0</v>
      </c>
      <c r="BL106" s="1185">
        <f t="shared" si="100"/>
        <v>0</v>
      </c>
      <c r="BM106" s="1185">
        <f t="shared" si="100"/>
        <v>0</v>
      </c>
      <c r="BN106" s="1185">
        <f t="shared" si="100"/>
        <v>0</v>
      </c>
      <c r="BO106" s="1185">
        <f t="shared" si="100"/>
        <v>0</v>
      </c>
      <c r="BP106" s="1185">
        <f t="shared" si="100"/>
        <v>0</v>
      </c>
      <c r="BQ106" s="1185">
        <f t="shared" ref="BQ106:CV106" si="101">IF(BQ108&gt;0,BQ108,BQ107)+IF(BQ65&gt;$D$18,0,BQ109)</f>
        <v>0</v>
      </c>
      <c r="BR106" s="1185">
        <f t="shared" si="101"/>
        <v>0</v>
      </c>
      <c r="BS106" s="1185">
        <f t="shared" si="101"/>
        <v>0</v>
      </c>
      <c r="BT106" s="1185">
        <f t="shared" si="101"/>
        <v>0</v>
      </c>
      <c r="BU106" s="1185">
        <f t="shared" si="101"/>
        <v>0</v>
      </c>
      <c r="BV106" s="1185">
        <f t="shared" si="101"/>
        <v>0</v>
      </c>
      <c r="BW106" s="1185">
        <f t="shared" si="101"/>
        <v>0</v>
      </c>
      <c r="BX106" s="1185">
        <f t="shared" si="101"/>
        <v>0</v>
      </c>
      <c r="BY106" s="1185">
        <f t="shared" si="101"/>
        <v>0</v>
      </c>
      <c r="BZ106" s="1185">
        <f t="shared" si="101"/>
        <v>0</v>
      </c>
      <c r="CA106" s="1185">
        <f t="shared" si="101"/>
        <v>0</v>
      </c>
      <c r="CB106" s="1185">
        <f t="shared" si="101"/>
        <v>0</v>
      </c>
      <c r="CC106" s="1185">
        <f t="shared" si="101"/>
        <v>0</v>
      </c>
      <c r="CD106" s="1185">
        <f t="shared" si="101"/>
        <v>0</v>
      </c>
      <c r="CE106" s="1185">
        <f t="shared" si="101"/>
        <v>0</v>
      </c>
      <c r="CF106" s="1185">
        <f t="shared" si="101"/>
        <v>0</v>
      </c>
      <c r="CG106" s="1185">
        <f t="shared" si="101"/>
        <v>0</v>
      </c>
      <c r="CH106" s="1185">
        <f t="shared" si="101"/>
        <v>0</v>
      </c>
      <c r="CI106" s="1185">
        <f t="shared" si="101"/>
        <v>0</v>
      </c>
      <c r="CJ106" s="1185">
        <f t="shared" si="101"/>
        <v>0</v>
      </c>
      <c r="CK106" s="1185">
        <f t="shared" si="101"/>
        <v>0</v>
      </c>
      <c r="CL106" s="1185">
        <f t="shared" si="101"/>
        <v>0</v>
      </c>
      <c r="CM106" s="1185">
        <f t="shared" si="101"/>
        <v>0</v>
      </c>
      <c r="CN106" s="1185">
        <f t="shared" si="101"/>
        <v>0</v>
      </c>
      <c r="CO106" s="1185">
        <f t="shared" si="101"/>
        <v>0</v>
      </c>
      <c r="CP106" s="1185">
        <f t="shared" si="101"/>
        <v>0</v>
      </c>
      <c r="CQ106" s="1185">
        <f t="shared" si="101"/>
        <v>0</v>
      </c>
      <c r="CR106" s="1185">
        <f t="shared" si="101"/>
        <v>0</v>
      </c>
      <c r="CS106" s="1185">
        <f t="shared" si="101"/>
        <v>0</v>
      </c>
      <c r="CT106" s="1185">
        <f t="shared" si="101"/>
        <v>0</v>
      </c>
      <c r="CU106" s="1185">
        <f t="shared" si="101"/>
        <v>0</v>
      </c>
      <c r="CV106" s="1185">
        <f t="shared" si="101"/>
        <v>0</v>
      </c>
      <c r="CW106" s="1185">
        <f>IF(CW108&gt;0,CW108,CW107)+IF(CW65&gt;$D$18,0,CW109)</f>
        <v>0</v>
      </c>
      <c r="CX106" s="1185">
        <f>IF(CX108&gt;0,CX108,CX107)+IF(CX65&gt;$D$18,0,CX109)</f>
        <v>0</v>
      </c>
      <c r="CY106" s="1185">
        <f>IF(CY108&gt;0,CY108,CY107)+IF(CY65&gt;$D$18,0,CY109)</f>
        <v>0</v>
      </c>
      <c r="CZ106" s="1185">
        <f>IF(CZ108&gt;0,CZ108,CZ107)+IF(CZ65&gt;$D$18,0,CZ109)</f>
        <v>0</v>
      </c>
    </row>
    <row r="107" spans="3:104" ht="15" hidden="1" customHeight="1" outlineLevel="1">
      <c r="C107" s="1182" t="s">
        <v>1562</v>
      </c>
      <c r="D107" s="1168">
        <f t="shared" si="89"/>
        <v>0</v>
      </c>
      <c r="E107" s="1183">
        <f>IF($E$16=1,0,IF(AND($E$58=1,E65&gt;=$E$61),IF(E65&lt;=$D$18,($E$63*$E$62)*(1+$D$6)^E65,0),0)*((12-($D$17-1))/12))</f>
        <v>0</v>
      </c>
      <c r="F107" s="1183">
        <f t="shared" ref="F107:AK107" si="102">IF(AND($E$58=1,F65&gt;=$E$61),IF(F65&lt;=$D$18,($E$63*$E$62)*(1+$D$6)^F65,0),0)</f>
        <v>0</v>
      </c>
      <c r="G107" s="1183">
        <f t="shared" si="102"/>
        <v>0</v>
      </c>
      <c r="H107" s="1183">
        <f t="shared" si="102"/>
        <v>0</v>
      </c>
      <c r="I107" s="1183">
        <f t="shared" si="102"/>
        <v>0</v>
      </c>
      <c r="J107" s="1183">
        <f t="shared" si="102"/>
        <v>0</v>
      </c>
      <c r="K107" s="1183">
        <f t="shared" si="102"/>
        <v>0</v>
      </c>
      <c r="L107" s="1183">
        <f t="shared" si="102"/>
        <v>0</v>
      </c>
      <c r="M107" s="1183">
        <f t="shared" si="102"/>
        <v>0</v>
      </c>
      <c r="N107" s="1183">
        <f t="shared" si="102"/>
        <v>0</v>
      </c>
      <c r="O107" s="1183">
        <f t="shared" si="102"/>
        <v>0</v>
      </c>
      <c r="P107" s="1183">
        <f t="shared" si="102"/>
        <v>0</v>
      </c>
      <c r="Q107" s="1183">
        <f t="shared" si="102"/>
        <v>0</v>
      </c>
      <c r="R107" s="1183">
        <f t="shared" si="102"/>
        <v>0</v>
      </c>
      <c r="S107" s="1183">
        <f t="shared" si="102"/>
        <v>0</v>
      </c>
      <c r="T107" s="1183">
        <f t="shared" si="102"/>
        <v>0</v>
      </c>
      <c r="U107" s="1183">
        <f t="shared" si="102"/>
        <v>0</v>
      </c>
      <c r="V107" s="1183">
        <f t="shared" si="102"/>
        <v>0</v>
      </c>
      <c r="W107" s="1183">
        <f t="shared" si="102"/>
        <v>0</v>
      </c>
      <c r="X107" s="1183">
        <f t="shared" si="102"/>
        <v>0</v>
      </c>
      <c r="Y107" s="1183">
        <f t="shared" si="102"/>
        <v>0</v>
      </c>
      <c r="Z107" s="1183">
        <f t="shared" si="102"/>
        <v>0</v>
      </c>
      <c r="AA107" s="1183">
        <f t="shared" si="102"/>
        <v>0</v>
      </c>
      <c r="AB107" s="1183">
        <f t="shared" si="102"/>
        <v>0</v>
      </c>
      <c r="AC107" s="1183">
        <f t="shared" si="102"/>
        <v>0</v>
      </c>
      <c r="AD107" s="1183">
        <f t="shared" si="102"/>
        <v>0</v>
      </c>
      <c r="AE107" s="1183">
        <f t="shared" si="102"/>
        <v>0</v>
      </c>
      <c r="AF107" s="1183">
        <f t="shared" si="102"/>
        <v>0</v>
      </c>
      <c r="AG107" s="1183">
        <f t="shared" si="102"/>
        <v>0</v>
      </c>
      <c r="AH107" s="1183">
        <f t="shared" si="102"/>
        <v>0</v>
      </c>
      <c r="AI107" s="1183">
        <f t="shared" si="102"/>
        <v>0</v>
      </c>
      <c r="AJ107" s="1183">
        <f t="shared" si="102"/>
        <v>0</v>
      </c>
      <c r="AK107" s="1183">
        <f t="shared" si="102"/>
        <v>0</v>
      </c>
      <c r="AL107" s="1183">
        <f t="shared" ref="AL107:BQ107" si="103">IF(AND($E$58=1,AL65&gt;=$E$61),IF(AL65&lt;=$D$18,($E$63*$E$62)*(1+$D$6)^AL65,0),0)</f>
        <v>0</v>
      </c>
      <c r="AM107" s="1183">
        <f t="shared" si="103"/>
        <v>0</v>
      </c>
      <c r="AN107" s="1183">
        <f t="shared" si="103"/>
        <v>0</v>
      </c>
      <c r="AO107" s="1183">
        <f t="shared" si="103"/>
        <v>0</v>
      </c>
      <c r="AP107" s="1183">
        <f t="shared" si="103"/>
        <v>0</v>
      </c>
      <c r="AQ107" s="1183">
        <f t="shared" si="103"/>
        <v>0</v>
      </c>
      <c r="AR107" s="1183">
        <f t="shared" si="103"/>
        <v>0</v>
      </c>
      <c r="AS107" s="1183">
        <f t="shared" si="103"/>
        <v>0</v>
      </c>
      <c r="AT107" s="1183">
        <f t="shared" si="103"/>
        <v>0</v>
      </c>
      <c r="AU107" s="1183">
        <f t="shared" si="103"/>
        <v>0</v>
      </c>
      <c r="AV107" s="1183">
        <f t="shared" si="103"/>
        <v>0</v>
      </c>
      <c r="AW107" s="1183">
        <f t="shared" si="103"/>
        <v>0</v>
      </c>
      <c r="AX107" s="1183">
        <f t="shared" si="103"/>
        <v>0</v>
      </c>
      <c r="AY107" s="1183">
        <f t="shared" si="103"/>
        <v>0</v>
      </c>
      <c r="AZ107" s="1183">
        <f t="shared" si="103"/>
        <v>0</v>
      </c>
      <c r="BA107" s="1183">
        <f t="shared" si="103"/>
        <v>0</v>
      </c>
      <c r="BB107" s="1183">
        <f t="shared" si="103"/>
        <v>0</v>
      </c>
      <c r="BC107" s="1183">
        <f t="shared" si="103"/>
        <v>0</v>
      </c>
      <c r="BD107" s="1183">
        <f t="shared" si="103"/>
        <v>0</v>
      </c>
      <c r="BE107" s="1183">
        <f t="shared" si="103"/>
        <v>0</v>
      </c>
      <c r="BF107" s="1183">
        <f t="shared" si="103"/>
        <v>0</v>
      </c>
      <c r="BG107" s="1183">
        <f t="shared" si="103"/>
        <v>0</v>
      </c>
      <c r="BH107" s="1183">
        <f t="shared" si="103"/>
        <v>0</v>
      </c>
      <c r="BI107" s="1183">
        <f t="shared" si="103"/>
        <v>0</v>
      </c>
      <c r="BJ107" s="1183">
        <f t="shared" si="103"/>
        <v>0</v>
      </c>
      <c r="BK107" s="1183">
        <f t="shared" si="103"/>
        <v>0</v>
      </c>
      <c r="BL107" s="1183">
        <f t="shared" si="103"/>
        <v>0</v>
      </c>
      <c r="BM107" s="1183">
        <f t="shared" si="103"/>
        <v>0</v>
      </c>
      <c r="BN107" s="1183">
        <f t="shared" si="103"/>
        <v>0</v>
      </c>
      <c r="BO107" s="1183">
        <f t="shared" si="103"/>
        <v>0</v>
      </c>
      <c r="BP107" s="1183">
        <f t="shared" si="103"/>
        <v>0</v>
      </c>
      <c r="BQ107" s="1183">
        <f t="shared" si="103"/>
        <v>0</v>
      </c>
      <c r="BR107" s="1183">
        <f t="shared" ref="BR107:CZ107" si="104">IF(AND($E$58=1,BR65&gt;=$E$61),IF(BR65&lt;=$D$18,($E$63*$E$62)*(1+$D$6)^BR65,0),0)</f>
        <v>0</v>
      </c>
      <c r="BS107" s="1183">
        <f t="shared" si="104"/>
        <v>0</v>
      </c>
      <c r="BT107" s="1183">
        <f t="shared" si="104"/>
        <v>0</v>
      </c>
      <c r="BU107" s="1183">
        <f t="shared" si="104"/>
        <v>0</v>
      </c>
      <c r="BV107" s="1183">
        <f t="shared" si="104"/>
        <v>0</v>
      </c>
      <c r="BW107" s="1183">
        <f t="shared" si="104"/>
        <v>0</v>
      </c>
      <c r="BX107" s="1183">
        <f t="shared" si="104"/>
        <v>0</v>
      </c>
      <c r="BY107" s="1183">
        <f t="shared" si="104"/>
        <v>0</v>
      </c>
      <c r="BZ107" s="1183">
        <f t="shared" si="104"/>
        <v>0</v>
      </c>
      <c r="CA107" s="1183">
        <f t="shared" si="104"/>
        <v>0</v>
      </c>
      <c r="CB107" s="1183">
        <f t="shared" si="104"/>
        <v>0</v>
      </c>
      <c r="CC107" s="1183">
        <f t="shared" si="104"/>
        <v>0</v>
      </c>
      <c r="CD107" s="1183">
        <f t="shared" si="104"/>
        <v>0</v>
      </c>
      <c r="CE107" s="1183">
        <f t="shared" si="104"/>
        <v>0</v>
      </c>
      <c r="CF107" s="1183">
        <f t="shared" si="104"/>
        <v>0</v>
      </c>
      <c r="CG107" s="1183">
        <f t="shared" si="104"/>
        <v>0</v>
      </c>
      <c r="CH107" s="1183">
        <f t="shared" si="104"/>
        <v>0</v>
      </c>
      <c r="CI107" s="1183">
        <f t="shared" si="104"/>
        <v>0</v>
      </c>
      <c r="CJ107" s="1183">
        <f t="shared" si="104"/>
        <v>0</v>
      </c>
      <c r="CK107" s="1183">
        <f t="shared" si="104"/>
        <v>0</v>
      </c>
      <c r="CL107" s="1183">
        <f t="shared" si="104"/>
        <v>0</v>
      </c>
      <c r="CM107" s="1183">
        <f t="shared" si="104"/>
        <v>0</v>
      </c>
      <c r="CN107" s="1183">
        <f t="shared" si="104"/>
        <v>0</v>
      </c>
      <c r="CO107" s="1183">
        <f t="shared" si="104"/>
        <v>0</v>
      </c>
      <c r="CP107" s="1183">
        <f t="shared" si="104"/>
        <v>0</v>
      </c>
      <c r="CQ107" s="1183">
        <f t="shared" si="104"/>
        <v>0</v>
      </c>
      <c r="CR107" s="1183">
        <f t="shared" si="104"/>
        <v>0</v>
      </c>
      <c r="CS107" s="1183">
        <f t="shared" si="104"/>
        <v>0</v>
      </c>
      <c r="CT107" s="1183">
        <f t="shared" si="104"/>
        <v>0</v>
      </c>
      <c r="CU107" s="1183">
        <f t="shared" si="104"/>
        <v>0</v>
      </c>
      <c r="CV107" s="1183">
        <f t="shared" si="104"/>
        <v>0</v>
      </c>
      <c r="CW107" s="1183">
        <f t="shared" si="104"/>
        <v>0</v>
      </c>
      <c r="CX107" s="1183">
        <f t="shared" si="104"/>
        <v>0</v>
      </c>
      <c r="CY107" s="1183">
        <f t="shared" si="104"/>
        <v>0</v>
      </c>
      <c r="CZ107" s="1183">
        <f t="shared" si="104"/>
        <v>0</v>
      </c>
    </row>
    <row r="108" spans="3:104" ht="15" hidden="1" customHeight="1" outlineLevel="1">
      <c r="C108" s="1182" t="s">
        <v>1563</v>
      </c>
      <c r="D108" s="1168">
        <f t="shared" si="89"/>
        <v>0</v>
      </c>
      <c r="E108" s="1183">
        <f t="shared" ref="E108:L108" si="105">IF(AND(E$68=1,F$68=0),E107*($D$17-1)/12,0)</f>
        <v>0</v>
      </c>
      <c r="F108" s="1183">
        <f t="shared" si="105"/>
        <v>0</v>
      </c>
      <c r="G108" s="1183">
        <f t="shared" si="105"/>
        <v>0</v>
      </c>
      <c r="H108" s="1183">
        <f t="shared" si="105"/>
        <v>0</v>
      </c>
      <c r="I108" s="1183">
        <f t="shared" si="105"/>
        <v>0</v>
      </c>
      <c r="J108" s="1183">
        <f t="shared" si="105"/>
        <v>0</v>
      </c>
      <c r="K108" s="1183">
        <f t="shared" si="105"/>
        <v>0</v>
      </c>
      <c r="L108" s="1183">
        <f t="shared" si="105"/>
        <v>0</v>
      </c>
      <c r="M108" s="1183">
        <f t="shared" ref="M108:BX108" si="106">IF(AND(M$68=1,N$68=0),M107*($D$17-1)/12,0)</f>
        <v>0</v>
      </c>
      <c r="N108" s="1183">
        <f t="shared" si="106"/>
        <v>0</v>
      </c>
      <c r="O108" s="1183">
        <f t="shared" si="106"/>
        <v>0</v>
      </c>
      <c r="P108" s="1183">
        <f t="shared" si="106"/>
        <v>0</v>
      </c>
      <c r="Q108" s="1183">
        <f t="shared" si="106"/>
        <v>0</v>
      </c>
      <c r="R108" s="1183">
        <f t="shared" si="106"/>
        <v>0</v>
      </c>
      <c r="S108" s="1183">
        <f t="shared" si="106"/>
        <v>0</v>
      </c>
      <c r="T108" s="1183">
        <f t="shared" si="106"/>
        <v>0</v>
      </c>
      <c r="U108" s="1183">
        <f t="shared" si="106"/>
        <v>0</v>
      </c>
      <c r="V108" s="1183">
        <f t="shared" si="106"/>
        <v>0</v>
      </c>
      <c r="W108" s="1183">
        <f t="shared" si="106"/>
        <v>0</v>
      </c>
      <c r="X108" s="1183">
        <f t="shared" si="106"/>
        <v>0</v>
      </c>
      <c r="Y108" s="1183">
        <f t="shared" si="106"/>
        <v>0</v>
      </c>
      <c r="Z108" s="1183">
        <f t="shared" si="106"/>
        <v>0</v>
      </c>
      <c r="AA108" s="1183">
        <f t="shared" si="106"/>
        <v>0</v>
      </c>
      <c r="AB108" s="1183">
        <f t="shared" si="106"/>
        <v>0</v>
      </c>
      <c r="AC108" s="1183">
        <f t="shared" si="106"/>
        <v>0</v>
      </c>
      <c r="AD108" s="1183">
        <f t="shared" si="106"/>
        <v>0</v>
      </c>
      <c r="AE108" s="1183">
        <f t="shared" si="106"/>
        <v>0</v>
      </c>
      <c r="AF108" s="1183">
        <f t="shared" si="106"/>
        <v>0</v>
      </c>
      <c r="AG108" s="1183">
        <f t="shared" si="106"/>
        <v>0</v>
      </c>
      <c r="AH108" s="1183">
        <f t="shared" si="106"/>
        <v>0</v>
      </c>
      <c r="AI108" s="1183">
        <f t="shared" si="106"/>
        <v>0</v>
      </c>
      <c r="AJ108" s="1183">
        <f t="shared" si="106"/>
        <v>0</v>
      </c>
      <c r="AK108" s="1183">
        <f t="shared" si="106"/>
        <v>0</v>
      </c>
      <c r="AL108" s="1183">
        <f t="shared" si="106"/>
        <v>0</v>
      </c>
      <c r="AM108" s="1183">
        <f t="shared" si="106"/>
        <v>0</v>
      </c>
      <c r="AN108" s="1183">
        <f t="shared" si="106"/>
        <v>0</v>
      </c>
      <c r="AO108" s="1183">
        <f t="shared" si="106"/>
        <v>0</v>
      </c>
      <c r="AP108" s="1183">
        <f t="shared" si="106"/>
        <v>0</v>
      </c>
      <c r="AQ108" s="1183">
        <f t="shared" si="106"/>
        <v>0</v>
      </c>
      <c r="AR108" s="1183">
        <f t="shared" si="106"/>
        <v>0</v>
      </c>
      <c r="AS108" s="1183">
        <f t="shared" si="106"/>
        <v>0</v>
      </c>
      <c r="AT108" s="1183">
        <f t="shared" si="106"/>
        <v>0</v>
      </c>
      <c r="AU108" s="1183">
        <f t="shared" si="106"/>
        <v>0</v>
      </c>
      <c r="AV108" s="1183">
        <f t="shared" si="106"/>
        <v>0</v>
      </c>
      <c r="AW108" s="1183">
        <f t="shared" si="106"/>
        <v>0</v>
      </c>
      <c r="AX108" s="1183">
        <f t="shared" si="106"/>
        <v>0</v>
      </c>
      <c r="AY108" s="1183">
        <f t="shared" si="106"/>
        <v>0</v>
      </c>
      <c r="AZ108" s="1183">
        <f t="shared" si="106"/>
        <v>0</v>
      </c>
      <c r="BA108" s="1183">
        <f t="shared" si="106"/>
        <v>0</v>
      </c>
      <c r="BB108" s="1183">
        <f t="shared" si="106"/>
        <v>0</v>
      </c>
      <c r="BC108" s="1183">
        <f t="shared" si="106"/>
        <v>0</v>
      </c>
      <c r="BD108" s="1183">
        <f t="shared" si="106"/>
        <v>0</v>
      </c>
      <c r="BE108" s="1183">
        <f t="shared" si="106"/>
        <v>0</v>
      </c>
      <c r="BF108" s="1183">
        <f t="shared" si="106"/>
        <v>0</v>
      </c>
      <c r="BG108" s="1183">
        <f t="shared" si="106"/>
        <v>0</v>
      </c>
      <c r="BH108" s="1183">
        <f t="shared" si="106"/>
        <v>0</v>
      </c>
      <c r="BI108" s="1183">
        <f t="shared" si="106"/>
        <v>0</v>
      </c>
      <c r="BJ108" s="1183">
        <f t="shared" si="106"/>
        <v>0</v>
      </c>
      <c r="BK108" s="1183">
        <f t="shared" si="106"/>
        <v>0</v>
      </c>
      <c r="BL108" s="1183">
        <f t="shared" si="106"/>
        <v>0</v>
      </c>
      <c r="BM108" s="1183">
        <f t="shared" si="106"/>
        <v>0</v>
      </c>
      <c r="BN108" s="1183">
        <f t="shared" si="106"/>
        <v>0</v>
      </c>
      <c r="BO108" s="1183">
        <f t="shared" si="106"/>
        <v>0</v>
      </c>
      <c r="BP108" s="1183">
        <f t="shared" si="106"/>
        <v>0</v>
      </c>
      <c r="BQ108" s="1183">
        <f t="shared" si="106"/>
        <v>0</v>
      </c>
      <c r="BR108" s="1183">
        <f t="shared" si="106"/>
        <v>0</v>
      </c>
      <c r="BS108" s="1183">
        <f t="shared" si="106"/>
        <v>0</v>
      </c>
      <c r="BT108" s="1183">
        <f t="shared" si="106"/>
        <v>0</v>
      </c>
      <c r="BU108" s="1183">
        <f t="shared" si="106"/>
        <v>0</v>
      </c>
      <c r="BV108" s="1183">
        <f t="shared" si="106"/>
        <v>0</v>
      </c>
      <c r="BW108" s="1183">
        <f t="shared" si="106"/>
        <v>0</v>
      </c>
      <c r="BX108" s="1183">
        <f t="shared" si="106"/>
        <v>0</v>
      </c>
      <c r="BY108" s="1183">
        <f t="shared" ref="BY108:CZ108" si="107">IF(AND(BY$68=1,BZ$68=0),BY107*($D$17-1)/12,0)</f>
        <v>0</v>
      </c>
      <c r="BZ108" s="1183">
        <f t="shared" si="107"/>
        <v>0</v>
      </c>
      <c r="CA108" s="1183">
        <f t="shared" si="107"/>
        <v>0</v>
      </c>
      <c r="CB108" s="1183">
        <f t="shared" si="107"/>
        <v>0</v>
      </c>
      <c r="CC108" s="1183">
        <f t="shared" si="107"/>
        <v>0</v>
      </c>
      <c r="CD108" s="1183">
        <f t="shared" si="107"/>
        <v>0</v>
      </c>
      <c r="CE108" s="1183">
        <f t="shared" si="107"/>
        <v>0</v>
      </c>
      <c r="CF108" s="1183">
        <f t="shared" si="107"/>
        <v>0</v>
      </c>
      <c r="CG108" s="1183">
        <f t="shared" si="107"/>
        <v>0</v>
      </c>
      <c r="CH108" s="1183">
        <f t="shared" si="107"/>
        <v>0</v>
      </c>
      <c r="CI108" s="1183">
        <f t="shared" si="107"/>
        <v>0</v>
      </c>
      <c r="CJ108" s="1183">
        <f t="shared" si="107"/>
        <v>0</v>
      </c>
      <c r="CK108" s="1183">
        <f t="shared" si="107"/>
        <v>0</v>
      </c>
      <c r="CL108" s="1183">
        <f t="shared" si="107"/>
        <v>0</v>
      </c>
      <c r="CM108" s="1183">
        <f t="shared" si="107"/>
        <v>0</v>
      </c>
      <c r="CN108" s="1183">
        <f t="shared" si="107"/>
        <v>0</v>
      </c>
      <c r="CO108" s="1183">
        <f t="shared" si="107"/>
        <v>0</v>
      </c>
      <c r="CP108" s="1183">
        <f t="shared" si="107"/>
        <v>0</v>
      </c>
      <c r="CQ108" s="1183">
        <f t="shared" si="107"/>
        <v>0</v>
      </c>
      <c r="CR108" s="1183">
        <f t="shared" si="107"/>
        <v>0</v>
      </c>
      <c r="CS108" s="1183">
        <f t="shared" si="107"/>
        <v>0</v>
      </c>
      <c r="CT108" s="1183">
        <f t="shared" si="107"/>
        <v>0</v>
      </c>
      <c r="CU108" s="1183">
        <f t="shared" si="107"/>
        <v>0</v>
      </c>
      <c r="CV108" s="1183">
        <f t="shared" si="107"/>
        <v>0</v>
      </c>
      <c r="CW108" s="1183">
        <f t="shared" si="107"/>
        <v>0</v>
      </c>
      <c r="CX108" s="1183">
        <f t="shared" si="107"/>
        <v>0</v>
      </c>
      <c r="CY108" s="1183">
        <f t="shared" si="107"/>
        <v>0</v>
      </c>
      <c r="CZ108" s="1183">
        <f t="shared" si="107"/>
        <v>0</v>
      </c>
    </row>
    <row r="109" spans="3:104" ht="15" hidden="1" customHeight="1" outlineLevel="1">
      <c r="C109" s="1182" t="s">
        <v>1564</v>
      </c>
      <c r="D109" s="1168">
        <f t="shared" si="89"/>
        <v>0</v>
      </c>
      <c r="E109" s="1183">
        <f>E110*(1+$D$6)^E$65</f>
        <v>0</v>
      </c>
      <c r="F109" s="1183">
        <f t="shared" ref="F109:BQ109" si="108">F110*(1+$D$6)^F$65</f>
        <v>0</v>
      </c>
      <c r="G109" s="1183">
        <f t="shared" si="108"/>
        <v>0</v>
      </c>
      <c r="H109" s="1183">
        <f t="shared" si="108"/>
        <v>0</v>
      </c>
      <c r="I109" s="1183">
        <f t="shared" si="108"/>
        <v>0</v>
      </c>
      <c r="J109" s="1183">
        <f t="shared" si="108"/>
        <v>0</v>
      </c>
      <c r="K109" s="1183">
        <f t="shared" si="108"/>
        <v>0</v>
      </c>
      <c r="L109" s="1183">
        <f t="shared" si="108"/>
        <v>0</v>
      </c>
      <c r="M109" s="1183">
        <f t="shared" si="108"/>
        <v>0</v>
      </c>
      <c r="N109" s="1183">
        <f t="shared" si="108"/>
        <v>0</v>
      </c>
      <c r="O109" s="1183">
        <f t="shared" si="108"/>
        <v>0</v>
      </c>
      <c r="P109" s="1183">
        <f t="shared" si="108"/>
        <v>0</v>
      </c>
      <c r="Q109" s="1183">
        <f t="shared" si="108"/>
        <v>0</v>
      </c>
      <c r="R109" s="1183">
        <f t="shared" si="108"/>
        <v>0</v>
      </c>
      <c r="S109" s="1183">
        <f t="shared" si="108"/>
        <v>0</v>
      </c>
      <c r="T109" s="1183">
        <f t="shared" si="108"/>
        <v>0</v>
      </c>
      <c r="U109" s="1183">
        <f t="shared" si="108"/>
        <v>0</v>
      </c>
      <c r="V109" s="1183">
        <f t="shared" si="108"/>
        <v>0</v>
      </c>
      <c r="W109" s="1183">
        <f t="shared" si="108"/>
        <v>0</v>
      </c>
      <c r="X109" s="1183">
        <f t="shared" si="108"/>
        <v>0</v>
      </c>
      <c r="Y109" s="1183">
        <f t="shared" si="108"/>
        <v>0</v>
      </c>
      <c r="Z109" s="1183">
        <f t="shared" si="108"/>
        <v>0</v>
      </c>
      <c r="AA109" s="1183">
        <f t="shared" si="108"/>
        <v>0</v>
      </c>
      <c r="AB109" s="1183">
        <f t="shared" si="108"/>
        <v>0</v>
      </c>
      <c r="AC109" s="1183">
        <f t="shared" si="108"/>
        <v>0</v>
      </c>
      <c r="AD109" s="1183">
        <f t="shared" si="108"/>
        <v>0</v>
      </c>
      <c r="AE109" s="1183">
        <f t="shared" si="108"/>
        <v>0</v>
      </c>
      <c r="AF109" s="1183">
        <f t="shared" si="108"/>
        <v>0</v>
      </c>
      <c r="AG109" s="1183">
        <f t="shared" si="108"/>
        <v>0</v>
      </c>
      <c r="AH109" s="1183">
        <f t="shared" si="108"/>
        <v>0</v>
      </c>
      <c r="AI109" s="1183">
        <f t="shared" si="108"/>
        <v>0</v>
      </c>
      <c r="AJ109" s="1183">
        <f t="shared" si="108"/>
        <v>0</v>
      </c>
      <c r="AK109" s="1183">
        <f t="shared" si="108"/>
        <v>0</v>
      </c>
      <c r="AL109" s="1183">
        <f t="shared" si="108"/>
        <v>0</v>
      </c>
      <c r="AM109" s="1183">
        <f t="shared" si="108"/>
        <v>0</v>
      </c>
      <c r="AN109" s="1183">
        <f t="shared" si="108"/>
        <v>0</v>
      </c>
      <c r="AO109" s="1183">
        <f t="shared" si="108"/>
        <v>0</v>
      </c>
      <c r="AP109" s="1183">
        <f t="shared" si="108"/>
        <v>0</v>
      </c>
      <c r="AQ109" s="1183">
        <f t="shared" si="108"/>
        <v>0</v>
      </c>
      <c r="AR109" s="1183">
        <f t="shared" si="108"/>
        <v>0</v>
      </c>
      <c r="AS109" s="1183">
        <f t="shared" si="108"/>
        <v>0</v>
      </c>
      <c r="AT109" s="1183">
        <f t="shared" si="108"/>
        <v>0</v>
      </c>
      <c r="AU109" s="1183">
        <f t="shared" si="108"/>
        <v>0</v>
      </c>
      <c r="AV109" s="1183">
        <f t="shared" si="108"/>
        <v>0</v>
      </c>
      <c r="AW109" s="1183">
        <f t="shared" si="108"/>
        <v>0</v>
      </c>
      <c r="AX109" s="1183">
        <f t="shared" si="108"/>
        <v>0</v>
      </c>
      <c r="AY109" s="1183">
        <f t="shared" si="108"/>
        <v>0</v>
      </c>
      <c r="AZ109" s="1183">
        <f t="shared" si="108"/>
        <v>0</v>
      </c>
      <c r="BA109" s="1183">
        <f t="shared" si="108"/>
        <v>0</v>
      </c>
      <c r="BB109" s="1183">
        <f t="shared" si="108"/>
        <v>0</v>
      </c>
      <c r="BC109" s="1183">
        <f t="shared" si="108"/>
        <v>0</v>
      </c>
      <c r="BD109" s="1183">
        <f t="shared" si="108"/>
        <v>0</v>
      </c>
      <c r="BE109" s="1183">
        <f t="shared" si="108"/>
        <v>0</v>
      </c>
      <c r="BF109" s="1183">
        <f t="shared" si="108"/>
        <v>0</v>
      </c>
      <c r="BG109" s="1183">
        <f t="shared" si="108"/>
        <v>0</v>
      </c>
      <c r="BH109" s="1183">
        <f t="shared" si="108"/>
        <v>0</v>
      </c>
      <c r="BI109" s="1183">
        <f t="shared" si="108"/>
        <v>0</v>
      </c>
      <c r="BJ109" s="1183">
        <f t="shared" si="108"/>
        <v>0</v>
      </c>
      <c r="BK109" s="1183">
        <f t="shared" si="108"/>
        <v>0</v>
      </c>
      <c r="BL109" s="1183">
        <f t="shared" si="108"/>
        <v>0</v>
      </c>
      <c r="BM109" s="1183">
        <f t="shared" si="108"/>
        <v>0</v>
      </c>
      <c r="BN109" s="1183">
        <f t="shared" si="108"/>
        <v>0</v>
      </c>
      <c r="BO109" s="1183">
        <f t="shared" si="108"/>
        <v>0</v>
      </c>
      <c r="BP109" s="1183">
        <f t="shared" si="108"/>
        <v>0</v>
      </c>
      <c r="BQ109" s="1183">
        <f t="shared" si="108"/>
        <v>0</v>
      </c>
      <c r="BR109" s="1183">
        <f t="shared" ref="BR109:CZ109" si="109">BR110*(1+$D$6)^BR$65</f>
        <v>0</v>
      </c>
      <c r="BS109" s="1183">
        <f t="shared" si="109"/>
        <v>0</v>
      </c>
      <c r="BT109" s="1183">
        <f t="shared" si="109"/>
        <v>0</v>
      </c>
      <c r="BU109" s="1183">
        <f t="shared" si="109"/>
        <v>0</v>
      </c>
      <c r="BV109" s="1183">
        <f t="shared" si="109"/>
        <v>0</v>
      </c>
      <c r="BW109" s="1183">
        <f t="shared" si="109"/>
        <v>0</v>
      </c>
      <c r="BX109" s="1183">
        <f t="shared" si="109"/>
        <v>0</v>
      </c>
      <c r="BY109" s="1183">
        <f t="shared" si="109"/>
        <v>0</v>
      </c>
      <c r="BZ109" s="1183">
        <f t="shared" si="109"/>
        <v>0</v>
      </c>
      <c r="CA109" s="1183">
        <f t="shared" si="109"/>
        <v>0</v>
      </c>
      <c r="CB109" s="1183">
        <f t="shared" si="109"/>
        <v>0</v>
      </c>
      <c r="CC109" s="1183">
        <f t="shared" si="109"/>
        <v>0</v>
      </c>
      <c r="CD109" s="1183">
        <f t="shared" si="109"/>
        <v>0</v>
      </c>
      <c r="CE109" s="1183">
        <f t="shared" si="109"/>
        <v>0</v>
      </c>
      <c r="CF109" s="1183">
        <f t="shared" si="109"/>
        <v>0</v>
      </c>
      <c r="CG109" s="1183">
        <f t="shared" si="109"/>
        <v>0</v>
      </c>
      <c r="CH109" s="1183">
        <f t="shared" si="109"/>
        <v>0</v>
      </c>
      <c r="CI109" s="1183">
        <f t="shared" si="109"/>
        <v>0</v>
      </c>
      <c r="CJ109" s="1183">
        <f t="shared" si="109"/>
        <v>0</v>
      </c>
      <c r="CK109" s="1183">
        <f t="shared" si="109"/>
        <v>0</v>
      </c>
      <c r="CL109" s="1183">
        <f t="shared" si="109"/>
        <v>0</v>
      </c>
      <c r="CM109" s="1183">
        <f t="shared" si="109"/>
        <v>0</v>
      </c>
      <c r="CN109" s="1183">
        <f t="shared" si="109"/>
        <v>0</v>
      </c>
      <c r="CO109" s="1183">
        <f t="shared" si="109"/>
        <v>0</v>
      </c>
      <c r="CP109" s="1183">
        <f t="shared" si="109"/>
        <v>0</v>
      </c>
      <c r="CQ109" s="1183">
        <f t="shared" si="109"/>
        <v>0</v>
      </c>
      <c r="CR109" s="1183">
        <f t="shared" si="109"/>
        <v>0</v>
      </c>
      <c r="CS109" s="1183">
        <f t="shared" si="109"/>
        <v>0</v>
      </c>
      <c r="CT109" s="1183">
        <f t="shared" si="109"/>
        <v>0</v>
      </c>
      <c r="CU109" s="1183">
        <f t="shared" si="109"/>
        <v>0</v>
      </c>
      <c r="CV109" s="1183">
        <f t="shared" si="109"/>
        <v>0</v>
      </c>
      <c r="CW109" s="1183">
        <f t="shared" si="109"/>
        <v>0</v>
      </c>
      <c r="CX109" s="1183">
        <f t="shared" si="109"/>
        <v>0</v>
      </c>
      <c r="CY109" s="1183">
        <f t="shared" si="109"/>
        <v>0</v>
      </c>
      <c r="CZ109" s="1183">
        <f t="shared" si="109"/>
        <v>0</v>
      </c>
    </row>
    <row r="110" spans="3:104" ht="15" hidden="1" customHeight="1" outlineLevel="1">
      <c r="C110" s="1182" t="s">
        <v>1565</v>
      </c>
      <c r="D110" s="1168">
        <f t="shared" si="89"/>
        <v>0</v>
      </c>
      <c r="E110" s="1082"/>
      <c r="F110" s="1082"/>
      <c r="G110" s="1082"/>
      <c r="H110" s="1082"/>
      <c r="I110" s="1082"/>
      <c r="J110" s="1082"/>
      <c r="K110" s="1082"/>
      <c r="L110" s="1082"/>
      <c r="M110" s="1082"/>
      <c r="N110" s="1082"/>
      <c r="O110" s="1082"/>
      <c r="P110" s="1082"/>
      <c r="Q110" s="1082"/>
      <c r="R110" s="1082"/>
      <c r="S110" s="1082"/>
      <c r="T110" s="1082"/>
      <c r="U110" s="1082"/>
      <c r="V110" s="1082"/>
      <c r="W110" s="1082"/>
      <c r="X110" s="1082"/>
      <c r="Y110" s="1082"/>
      <c r="Z110" s="1082"/>
      <c r="AA110" s="1082"/>
      <c r="AB110" s="1082"/>
      <c r="AC110" s="1082"/>
      <c r="AD110" s="1082"/>
      <c r="AE110" s="1082"/>
      <c r="AF110" s="1082"/>
      <c r="AG110" s="1082"/>
      <c r="AH110" s="1082"/>
      <c r="AI110" s="1082"/>
      <c r="AJ110" s="1082"/>
      <c r="AK110" s="1082"/>
      <c r="AL110" s="1082"/>
      <c r="AM110" s="1082"/>
      <c r="AN110" s="1082"/>
      <c r="AO110" s="1082"/>
      <c r="AP110" s="1082"/>
      <c r="AQ110" s="1082"/>
      <c r="AR110" s="1082"/>
      <c r="AS110" s="1082"/>
      <c r="AT110" s="1082"/>
      <c r="AU110" s="1082"/>
      <c r="AV110" s="1082"/>
      <c r="AW110" s="1082"/>
      <c r="AX110" s="1082"/>
      <c r="AY110" s="1082"/>
      <c r="AZ110" s="1082"/>
      <c r="BA110" s="1082"/>
      <c r="BB110" s="1082"/>
      <c r="BC110" s="1082"/>
      <c r="BD110" s="1082"/>
      <c r="BE110" s="1082"/>
      <c r="BF110" s="1082"/>
      <c r="BG110" s="1082"/>
      <c r="BH110" s="1082"/>
      <c r="BI110" s="1082"/>
      <c r="BJ110" s="1082"/>
      <c r="BK110" s="1082"/>
      <c r="BL110" s="1082"/>
      <c r="BM110" s="1082"/>
      <c r="BN110" s="1082"/>
      <c r="BO110" s="1082"/>
      <c r="BP110" s="1082"/>
      <c r="BQ110" s="1082"/>
      <c r="BR110" s="1082"/>
      <c r="BS110" s="1082"/>
      <c r="BT110" s="1082"/>
      <c r="BU110" s="1082"/>
      <c r="BV110" s="1082"/>
      <c r="BW110" s="1082"/>
      <c r="BX110" s="1082"/>
      <c r="BY110" s="1082"/>
      <c r="BZ110" s="1082"/>
      <c r="CA110" s="1082"/>
      <c r="CB110" s="1082"/>
      <c r="CC110" s="1082"/>
      <c r="CD110" s="1082"/>
      <c r="CE110" s="1082"/>
      <c r="CF110" s="1082"/>
      <c r="CG110" s="1082"/>
      <c r="CH110" s="1082"/>
      <c r="CI110" s="1082"/>
      <c r="CJ110" s="1082"/>
      <c r="CK110" s="1082"/>
      <c r="CL110" s="1082"/>
      <c r="CM110" s="1082"/>
      <c r="CN110" s="1082"/>
      <c r="CO110" s="1082"/>
      <c r="CP110" s="1082"/>
      <c r="CQ110" s="1082"/>
      <c r="CR110" s="1082"/>
      <c r="CS110" s="1082"/>
      <c r="CT110" s="1082"/>
      <c r="CU110" s="1082"/>
      <c r="CV110" s="1082"/>
      <c r="CW110" s="1082"/>
      <c r="CX110" s="1082"/>
      <c r="CY110" s="1082"/>
      <c r="CZ110" s="1082"/>
    </row>
    <row r="111" spans="3:104" s="214" customFormat="1" ht="14.5" collapsed="1">
      <c r="C111" s="1184" t="s">
        <v>1566</v>
      </c>
      <c r="D111" s="1180">
        <f t="shared" si="89"/>
        <v>0</v>
      </c>
      <c r="E111" s="1185">
        <f t="shared" ref="E111:AJ111" si="110">IF(E113&gt;0,E113,E112)+IF(E65&gt;$D$18,0,E114)</f>
        <v>0</v>
      </c>
      <c r="F111" s="1185">
        <f t="shared" si="110"/>
        <v>0</v>
      </c>
      <c r="G111" s="1185">
        <f t="shared" si="110"/>
        <v>0</v>
      </c>
      <c r="H111" s="1185">
        <f t="shared" si="110"/>
        <v>0</v>
      </c>
      <c r="I111" s="1185">
        <f t="shared" si="110"/>
        <v>0</v>
      </c>
      <c r="J111" s="1185">
        <f t="shared" si="110"/>
        <v>0</v>
      </c>
      <c r="K111" s="1185">
        <f t="shared" si="110"/>
        <v>0</v>
      </c>
      <c r="L111" s="1185">
        <f t="shared" si="110"/>
        <v>0</v>
      </c>
      <c r="M111" s="1185">
        <f t="shared" si="110"/>
        <v>0</v>
      </c>
      <c r="N111" s="1185">
        <f t="shared" si="110"/>
        <v>0</v>
      </c>
      <c r="O111" s="1185">
        <f t="shared" si="110"/>
        <v>0</v>
      </c>
      <c r="P111" s="1185">
        <f t="shared" si="110"/>
        <v>0</v>
      </c>
      <c r="Q111" s="1185">
        <f t="shared" si="110"/>
        <v>0</v>
      </c>
      <c r="R111" s="1185">
        <f t="shared" si="110"/>
        <v>0</v>
      </c>
      <c r="S111" s="1185">
        <f t="shared" si="110"/>
        <v>0</v>
      </c>
      <c r="T111" s="1185">
        <f t="shared" si="110"/>
        <v>0</v>
      </c>
      <c r="U111" s="1185">
        <f t="shared" si="110"/>
        <v>0</v>
      </c>
      <c r="V111" s="1185">
        <f t="shared" si="110"/>
        <v>0</v>
      </c>
      <c r="W111" s="1185">
        <f t="shared" si="110"/>
        <v>0</v>
      </c>
      <c r="X111" s="1185">
        <f t="shared" si="110"/>
        <v>0</v>
      </c>
      <c r="Y111" s="1185">
        <f t="shared" si="110"/>
        <v>0</v>
      </c>
      <c r="Z111" s="1185">
        <f t="shared" si="110"/>
        <v>0</v>
      </c>
      <c r="AA111" s="1185">
        <f t="shared" si="110"/>
        <v>0</v>
      </c>
      <c r="AB111" s="1185">
        <f t="shared" si="110"/>
        <v>0</v>
      </c>
      <c r="AC111" s="1185">
        <f t="shared" si="110"/>
        <v>0</v>
      </c>
      <c r="AD111" s="1185">
        <f t="shared" si="110"/>
        <v>0</v>
      </c>
      <c r="AE111" s="1185">
        <f t="shared" si="110"/>
        <v>0</v>
      </c>
      <c r="AF111" s="1185">
        <f t="shared" si="110"/>
        <v>0</v>
      </c>
      <c r="AG111" s="1185">
        <f t="shared" si="110"/>
        <v>0</v>
      </c>
      <c r="AH111" s="1185">
        <f t="shared" si="110"/>
        <v>0</v>
      </c>
      <c r="AI111" s="1185">
        <f t="shared" si="110"/>
        <v>0</v>
      </c>
      <c r="AJ111" s="1185">
        <f t="shared" si="110"/>
        <v>0</v>
      </c>
      <c r="AK111" s="1185">
        <f t="shared" ref="AK111:BP111" si="111">IF(AK113&gt;0,AK113,AK112)+IF(AK65&gt;$D$18,0,AK114)</f>
        <v>0</v>
      </c>
      <c r="AL111" s="1185">
        <f t="shared" si="111"/>
        <v>0</v>
      </c>
      <c r="AM111" s="1185">
        <f t="shared" si="111"/>
        <v>0</v>
      </c>
      <c r="AN111" s="1185">
        <f t="shared" si="111"/>
        <v>0</v>
      </c>
      <c r="AO111" s="1185">
        <f t="shared" si="111"/>
        <v>0</v>
      </c>
      <c r="AP111" s="1185">
        <f t="shared" si="111"/>
        <v>0</v>
      </c>
      <c r="AQ111" s="1185">
        <f t="shared" si="111"/>
        <v>0</v>
      </c>
      <c r="AR111" s="1185">
        <f t="shared" si="111"/>
        <v>0</v>
      </c>
      <c r="AS111" s="1185">
        <f t="shared" si="111"/>
        <v>0</v>
      </c>
      <c r="AT111" s="1185">
        <f t="shared" si="111"/>
        <v>0</v>
      </c>
      <c r="AU111" s="1185">
        <f t="shared" si="111"/>
        <v>0</v>
      </c>
      <c r="AV111" s="1185">
        <f t="shared" si="111"/>
        <v>0</v>
      </c>
      <c r="AW111" s="1185">
        <f t="shared" si="111"/>
        <v>0</v>
      </c>
      <c r="AX111" s="1185">
        <f t="shared" si="111"/>
        <v>0</v>
      </c>
      <c r="AY111" s="1185">
        <f t="shared" si="111"/>
        <v>0</v>
      </c>
      <c r="AZ111" s="1185">
        <f t="shared" si="111"/>
        <v>0</v>
      </c>
      <c r="BA111" s="1185">
        <f t="shared" si="111"/>
        <v>0</v>
      </c>
      <c r="BB111" s="1185">
        <f t="shared" si="111"/>
        <v>0</v>
      </c>
      <c r="BC111" s="1185">
        <f t="shared" si="111"/>
        <v>0</v>
      </c>
      <c r="BD111" s="1185">
        <f t="shared" si="111"/>
        <v>0</v>
      </c>
      <c r="BE111" s="1185">
        <f t="shared" si="111"/>
        <v>0</v>
      </c>
      <c r="BF111" s="1185">
        <f t="shared" si="111"/>
        <v>0</v>
      </c>
      <c r="BG111" s="1185">
        <f t="shared" si="111"/>
        <v>0</v>
      </c>
      <c r="BH111" s="1185">
        <f t="shared" si="111"/>
        <v>0</v>
      </c>
      <c r="BI111" s="1185">
        <f t="shared" si="111"/>
        <v>0</v>
      </c>
      <c r="BJ111" s="1185">
        <f t="shared" si="111"/>
        <v>0</v>
      </c>
      <c r="BK111" s="1185">
        <f t="shared" si="111"/>
        <v>0</v>
      </c>
      <c r="BL111" s="1185">
        <f t="shared" si="111"/>
        <v>0</v>
      </c>
      <c r="BM111" s="1185">
        <f t="shared" si="111"/>
        <v>0</v>
      </c>
      <c r="BN111" s="1185">
        <f t="shared" si="111"/>
        <v>0</v>
      </c>
      <c r="BO111" s="1185">
        <f t="shared" si="111"/>
        <v>0</v>
      </c>
      <c r="BP111" s="1185">
        <f t="shared" si="111"/>
        <v>0</v>
      </c>
      <c r="BQ111" s="1185">
        <f t="shared" ref="BQ111:CV111" si="112">IF(BQ113&gt;0,BQ113,BQ112)+IF(BQ65&gt;$D$18,0,BQ114)</f>
        <v>0</v>
      </c>
      <c r="BR111" s="1185">
        <f t="shared" si="112"/>
        <v>0</v>
      </c>
      <c r="BS111" s="1185">
        <f t="shared" si="112"/>
        <v>0</v>
      </c>
      <c r="BT111" s="1185">
        <f t="shared" si="112"/>
        <v>0</v>
      </c>
      <c r="BU111" s="1185">
        <f t="shared" si="112"/>
        <v>0</v>
      </c>
      <c r="BV111" s="1185">
        <f t="shared" si="112"/>
        <v>0</v>
      </c>
      <c r="BW111" s="1185">
        <f t="shared" si="112"/>
        <v>0</v>
      </c>
      <c r="BX111" s="1185">
        <f t="shared" si="112"/>
        <v>0</v>
      </c>
      <c r="BY111" s="1185">
        <f t="shared" si="112"/>
        <v>0</v>
      </c>
      <c r="BZ111" s="1185">
        <f t="shared" si="112"/>
        <v>0</v>
      </c>
      <c r="CA111" s="1185">
        <f t="shared" si="112"/>
        <v>0</v>
      </c>
      <c r="CB111" s="1185">
        <f t="shared" si="112"/>
        <v>0</v>
      </c>
      <c r="CC111" s="1185">
        <f t="shared" si="112"/>
        <v>0</v>
      </c>
      <c r="CD111" s="1185">
        <f t="shared" si="112"/>
        <v>0</v>
      </c>
      <c r="CE111" s="1185">
        <f t="shared" si="112"/>
        <v>0</v>
      </c>
      <c r="CF111" s="1185">
        <f t="shared" si="112"/>
        <v>0</v>
      </c>
      <c r="CG111" s="1185">
        <f t="shared" si="112"/>
        <v>0</v>
      </c>
      <c r="CH111" s="1185">
        <f t="shared" si="112"/>
        <v>0</v>
      </c>
      <c r="CI111" s="1185">
        <f t="shared" si="112"/>
        <v>0</v>
      </c>
      <c r="CJ111" s="1185">
        <f t="shared" si="112"/>
        <v>0</v>
      </c>
      <c r="CK111" s="1185">
        <f t="shared" si="112"/>
        <v>0</v>
      </c>
      <c r="CL111" s="1185">
        <f t="shared" si="112"/>
        <v>0</v>
      </c>
      <c r="CM111" s="1185">
        <f t="shared" si="112"/>
        <v>0</v>
      </c>
      <c r="CN111" s="1185">
        <f t="shared" si="112"/>
        <v>0</v>
      </c>
      <c r="CO111" s="1185">
        <f t="shared" si="112"/>
        <v>0</v>
      </c>
      <c r="CP111" s="1185">
        <f t="shared" si="112"/>
        <v>0</v>
      </c>
      <c r="CQ111" s="1185">
        <f t="shared" si="112"/>
        <v>0</v>
      </c>
      <c r="CR111" s="1185">
        <f t="shared" si="112"/>
        <v>0</v>
      </c>
      <c r="CS111" s="1185">
        <f t="shared" si="112"/>
        <v>0</v>
      </c>
      <c r="CT111" s="1185">
        <f t="shared" si="112"/>
        <v>0</v>
      </c>
      <c r="CU111" s="1185">
        <f t="shared" si="112"/>
        <v>0</v>
      </c>
      <c r="CV111" s="1185">
        <f t="shared" si="112"/>
        <v>0</v>
      </c>
      <c r="CW111" s="1185">
        <f>IF(CW113&gt;0,CW113,CW112)+IF(CW65&gt;$D$18,0,CW114)</f>
        <v>0</v>
      </c>
      <c r="CX111" s="1185">
        <f>IF(CX113&gt;0,CX113,CX112)+IF(CX65&gt;$D$18,0,CX114)</f>
        <v>0</v>
      </c>
      <c r="CY111" s="1185">
        <f>IF(CY113&gt;0,CY113,CY112)+IF(CY65&gt;$D$18,0,CY114)</f>
        <v>0</v>
      </c>
      <c r="CZ111" s="1185">
        <f>IF(CZ113&gt;0,CZ113,CZ112)+IF(CZ65&gt;$D$18,0,CZ114)</f>
        <v>0</v>
      </c>
    </row>
    <row r="112" spans="3:104" ht="15" hidden="1" customHeight="1" outlineLevel="1">
      <c r="C112" s="1182" t="s">
        <v>1567</v>
      </c>
      <c r="D112" s="1168">
        <f t="shared" si="89"/>
        <v>0</v>
      </c>
      <c r="E112" s="1183">
        <f>IF($E$16=1,0,IF(AND($F$58=1,E65&gt;=$F$61),IF(E65&lt;=$D$18,$F$63*$F$62*(1+$D$6)^E65,0),0)*((12-($D$17-1))/12))</f>
        <v>0</v>
      </c>
      <c r="F112" s="1183">
        <f t="shared" ref="F112:AK112" si="113">IF(AND($F$58=1,F65&gt;=$F$61),IF(F65&lt;=$D$18,$F$63*$F$62*(1+$D$6)^F65,0),0)</f>
        <v>0</v>
      </c>
      <c r="G112" s="1183">
        <f t="shared" si="113"/>
        <v>0</v>
      </c>
      <c r="H112" s="1183">
        <f t="shared" si="113"/>
        <v>0</v>
      </c>
      <c r="I112" s="1183">
        <f t="shared" si="113"/>
        <v>0</v>
      </c>
      <c r="J112" s="1183">
        <f t="shared" si="113"/>
        <v>0</v>
      </c>
      <c r="K112" s="1183">
        <f t="shared" si="113"/>
        <v>0</v>
      </c>
      <c r="L112" s="1183">
        <f t="shared" si="113"/>
        <v>0</v>
      </c>
      <c r="M112" s="1183">
        <f t="shared" si="113"/>
        <v>0</v>
      </c>
      <c r="N112" s="1183">
        <f t="shared" si="113"/>
        <v>0</v>
      </c>
      <c r="O112" s="1183">
        <f t="shared" si="113"/>
        <v>0</v>
      </c>
      <c r="P112" s="1183">
        <f t="shared" si="113"/>
        <v>0</v>
      </c>
      <c r="Q112" s="1183">
        <f t="shared" si="113"/>
        <v>0</v>
      </c>
      <c r="R112" s="1183">
        <f t="shared" si="113"/>
        <v>0</v>
      </c>
      <c r="S112" s="1183">
        <f t="shared" si="113"/>
        <v>0</v>
      </c>
      <c r="T112" s="1183">
        <f t="shared" si="113"/>
        <v>0</v>
      </c>
      <c r="U112" s="1183">
        <f t="shared" si="113"/>
        <v>0</v>
      </c>
      <c r="V112" s="1183">
        <f t="shared" si="113"/>
        <v>0</v>
      </c>
      <c r="W112" s="1183">
        <f t="shared" si="113"/>
        <v>0</v>
      </c>
      <c r="X112" s="1183">
        <f t="shared" si="113"/>
        <v>0</v>
      </c>
      <c r="Y112" s="1183">
        <f t="shared" si="113"/>
        <v>0</v>
      </c>
      <c r="Z112" s="1183">
        <f t="shared" si="113"/>
        <v>0</v>
      </c>
      <c r="AA112" s="1183">
        <f t="shared" si="113"/>
        <v>0</v>
      </c>
      <c r="AB112" s="1183">
        <f t="shared" si="113"/>
        <v>0</v>
      </c>
      <c r="AC112" s="1183">
        <f t="shared" si="113"/>
        <v>0</v>
      </c>
      <c r="AD112" s="1183">
        <f t="shared" si="113"/>
        <v>0</v>
      </c>
      <c r="AE112" s="1183">
        <f t="shared" si="113"/>
        <v>0</v>
      </c>
      <c r="AF112" s="1183">
        <f t="shared" si="113"/>
        <v>0</v>
      </c>
      <c r="AG112" s="1183">
        <f t="shared" si="113"/>
        <v>0</v>
      </c>
      <c r="AH112" s="1183">
        <f t="shared" si="113"/>
        <v>0</v>
      </c>
      <c r="AI112" s="1183">
        <f t="shared" si="113"/>
        <v>0</v>
      </c>
      <c r="AJ112" s="1183">
        <f t="shared" si="113"/>
        <v>0</v>
      </c>
      <c r="AK112" s="1183">
        <f t="shared" si="113"/>
        <v>0</v>
      </c>
      <c r="AL112" s="1183">
        <f t="shared" ref="AL112:BQ112" si="114">IF(AND($F$58=1,AL65&gt;=$F$61),IF(AL65&lt;=$D$18,$F$63*$F$62*(1+$D$6)^AL65,0),0)</f>
        <v>0</v>
      </c>
      <c r="AM112" s="1183">
        <f t="shared" si="114"/>
        <v>0</v>
      </c>
      <c r="AN112" s="1183">
        <f t="shared" si="114"/>
        <v>0</v>
      </c>
      <c r="AO112" s="1183">
        <f t="shared" si="114"/>
        <v>0</v>
      </c>
      <c r="AP112" s="1183">
        <f t="shared" si="114"/>
        <v>0</v>
      </c>
      <c r="AQ112" s="1183">
        <f t="shared" si="114"/>
        <v>0</v>
      </c>
      <c r="AR112" s="1183">
        <f t="shared" si="114"/>
        <v>0</v>
      </c>
      <c r="AS112" s="1183">
        <f t="shared" si="114"/>
        <v>0</v>
      </c>
      <c r="AT112" s="1183">
        <f t="shared" si="114"/>
        <v>0</v>
      </c>
      <c r="AU112" s="1183">
        <f t="shared" si="114"/>
        <v>0</v>
      </c>
      <c r="AV112" s="1183">
        <f t="shared" si="114"/>
        <v>0</v>
      </c>
      <c r="AW112" s="1183">
        <f t="shared" si="114"/>
        <v>0</v>
      </c>
      <c r="AX112" s="1183">
        <f t="shared" si="114"/>
        <v>0</v>
      </c>
      <c r="AY112" s="1183">
        <f t="shared" si="114"/>
        <v>0</v>
      </c>
      <c r="AZ112" s="1183">
        <f t="shared" si="114"/>
        <v>0</v>
      </c>
      <c r="BA112" s="1183">
        <f t="shared" si="114"/>
        <v>0</v>
      </c>
      <c r="BB112" s="1183">
        <f t="shared" si="114"/>
        <v>0</v>
      </c>
      <c r="BC112" s="1183">
        <f t="shared" si="114"/>
        <v>0</v>
      </c>
      <c r="BD112" s="1183">
        <f t="shared" si="114"/>
        <v>0</v>
      </c>
      <c r="BE112" s="1183">
        <f t="shared" si="114"/>
        <v>0</v>
      </c>
      <c r="BF112" s="1183">
        <f t="shared" si="114"/>
        <v>0</v>
      </c>
      <c r="BG112" s="1183">
        <f t="shared" si="114"/>
        <v>0</v>
      </c>
      <c r="BH112" s="1183">
        <f t="shared" si="114"/>
        <v>0</v>
      </c>
      <c r="BI112" s="1183">
        <f t="shared" si="114"/>
        <v>0</v>
      </c>
      <c r="BJ112" s="1183">
        <f t="shared" si="114"/>
        <v>0</v>
      </c>
      <c r="BK112" s="1183">
        <f t="shared" si="114"/>
        <v>0</v>
      </c>
      <c r="BL112" s="1183">
        <f t="shared" si="114"/>
        <v>0</v>
      </c>
      <c r="BM112" s="1183">
        <f t="shared" si="114"/>
        <v>0</v>
      </c>
      <c r="BN112" s="1183">
        <f t="shared" si="114"/>
        <v>0</v>
      </c>
      <c r="BO112" s="1183">
        <f t="shared" si="114"/>
        <v>0</v>
      </c>
      <c r="BP112" s="1183">
        <f t="shared" si="114"/>
        <v>0</v>
      </c>
      <c r="BQ112" s="1183">
        <f t="shared" si="114"/>
        <v>0</v>
      </c>
      <c r="BR112" s="1183">
        <f t="shared" ref="BR112:CZ112" si="115">IF(AND($F$58=1,BR65&gt;=$F$61),IF(BR65&lt;=$D$18,$F$63*$F$62*(1+$D$6)^BR65,0),0)</f>
        <v>0</v>
      </c>
      <c r="BS112" s="1183">
        <f t="shared" si="115"/>
        <v>0</v>
      </c>
      <c r="BT112" s="1183">
        <f t="shared" si="115"/>
        <v>0</v>
      </c>
      <c r="BU112" s="1183">
        <f t="shared" si="115"/>
        <v>0</v>
      </c>
      <c r="BV112" s="1183">
        <f t="shared" si="115"/>
        <v>0</v>
      </c>
      <c r="BW112" s="1183">
        <f t="shared" si="115"/>
        <v>0</v>
      </c>
      <c r="BX112" s="1183">
        <f t="shared" si="115"/>
        <v>0</v>
      </c>
      <c r="BY112" s="1183">
        <f t="shared" si="115"/>
        <v>0</v>
      </c>
      <c r="BZ112" s="1183">
        <f t="shared" si="115"/>
        <v>0</v>
      </c>
      <c r="CA112" s="1183">
        <f t="shared" si="115"/>
        <v>0</v>
      </c>
      <c r="CB112" s="1183">
        <f t="shared" si="115"/>
        <v>0</v>
      </c>
      <c r="CC112" s="1183">
        <f t="shared" si="115"/>
        <v>0</v>
      </c>
      <c r="CD112" s="1183">
        <f t="shared" si="115"/>
        <v>0</v>
      </c>
      <c r="CE112" s="1183">
        <f t="shared" si="115"/>
        <v>0</v>
      </c>
      <c r="CF112" s="1183">
        <f t="shared" si="115"/>
        <v>0</v>
      </c>
      <c r="CG112" s="1183">
        <f t="shared" si="115"/>
        <v>0</v>
      </c>
      <c r="CH112" s="1183">
        <f t="shared" si="115"/>
        <v>0</v>
      </c>
      <c r="CI112" s="1183">
        <f t="shared" si="115"/>
        <v>0</v>
      </c>
      <c r="CJ112" s="1183">
        <f t="shared" si="115"/>
        <v>0</v>
      </c>
      <c r="CK112" s="1183">
        <f t="shared" si="115"/>
        <v>0</v>
      </c>
      <c r="CL112" s="1183">
        <f t="shared" si="115"/>
        <v>0</v>
      </c>
      <c r="CM112" s="1183">
        <f t="shared" si="115"/>
        <v>0</v>
      </c>
      <c r="CN112" s="1183">
        <f t="shared" si="115"/>
        <v>0</v>
      </c>
      <c r="CO112" s="1183">
        <f t="shared" si="115"/>
        <v>0</v>
      </c>
      <c r="CP112" s="1183">
        <f t="shared" si="115"/>
        <v>0</v>
      </c>
      <c r="CQ112" s="1183">
        <f t="shared" si="115"/>
        <v>0</v>
      </c>
      <c r="CR112" s="1183">
        <f t="shared" si="115"/>
        <v>0</v>
      </c>
      <c r="CS112" s="1183">
        <f t="shared" si="115"/>
        <v>0</v>
      </c>
      <c r="CT112" s="1183">
        <f t="shared" si="115"/>
        <v>0</v>
      </c>
      <c r="CU112" s="1183">
        <f t="shared" si="115"/>
        <v>0</v>
      </c>
      <c r="CV112" s="1183">
        <f t="shared" si="115"/>
        <v>0</v>
      </c>
      <c r="CW112" s="1183">
        <f t="shared" si="115"/>
        <v>0</v>
      </c>
      <c r="CX112" s="1183">
        <f t="shared" si="115"/>
        <v>0</v>
      </c>
      <c r="CY112" s="1183">
        <f t="shared" si="115"/>
        <v>0</v>
      </c>
      <c r="CZ112" s="1183">
        <f t="shared" si="115"/>
        <v>0</v>
      </c>
    </row>
    <row r="113" spans="3:104" ht="15" hidden="1" customHeight="1" outlineLevel="1">
      <c r="C113" s="1182" t="s">
        <v>1568</v>
      </c>
      <c r="D113" s="1168">
        <f t="shared" si="89"/>
        <v>0</v>
      </c>
      <c r="E113" s="1183">
        <f t="shared" ref="E113:K113" si="116">IF(AND(E$68=1,F$68=0),E112*($D$17-1)/12,0)</f>
        <v>0</v>
      </c>
      <c r="F113" s="1183">
        <f t="shared" si="116"/>
        <v>0</v>
      </c>
      <c r="G113" s="1183">
        <f t="shared" si="116"/>
        <v>0</v>
      </c>
      <c r="H113" s="1183">
        <f t="shared" si="116"/>
        <v>0</v>
      </c>
      <c r="I113" s="1183">
        <f t="shared" si="116"/>
        <v>0</v>
      </c>
      <c r="J113" s="1183">
        <f t="shared" si="116"/>
        <v>0</v>
      </c>
      <c r="K113" s="1183">
        <f t="shared" si="116"/>
        <v>0</v>
      </c>
      <c r="L113" s="1183">
        <f>IF(AND(L$68=1,M$68=0),L112*($D$17-1)/12,0)</f>
        <v>0</v>
      </c>
      <c r="M113" s="1183">
        <f t="shared" ref="M113:BX113" si="117">IF(AND(M$68=1,N$68=0),M112*($D$17-1)/12,0)</f>
        <v>0</v>
      </c>
      <c r="N113" s="1183">
        <f t="shared" si="117"/>
        <v>0</v>
      </c>
      <c r="O113" s="1183">
        <f t="shared" si="117"/>
        <v>0</v>
      </c>
      <c r="P113" s="1183">
        <f t="shared" si="117"/>
        <v>0</v>
      </c>
      <c r="Q113" s="1183">
        <f t="shared" si="117"/>
        <v>0</v>
      </c>
      <c r="R113" s="1183">
        <f t="shared" si="117"/>
        <v>0</v>
      </c>
      <c r="S113" s="1183">
        <f t="shared" si="117"/>
        <v>0</v>
      </c>
      <c r="T113" s="1183">
        <f t="shared" si="117"/>
        <v>0</v>
      </c>
      <c r="U113" s="1183">
        <f t="shared" si="117"/>
        <v>0</v>
      </c>
      <c r="V113" s="1183">
        <f t="shared" si="117"/>
        <v>0</v>
      </c>
      <c r="W113" s="1183">
        <f t="shared" si="117"/>
        <v>0</v>
      </c>
      <c r="X113" s="1183">
        <f t="shared" si="117"/>
        <v>0</v>
      </c>
      <c r="Y113" s="1183">
        <f t="shared" si="117"/>
        <v>0</v>
      </c>
      <c r="Z113" s="1183">
        <f t="shared" si="117"/>
        <v>0</v>
      </c>
      <c r="AA113" s="1183">
        <f t="shared" si="117"/>
        <v>0</v>
      </c>
      <c r="AB113" s="1183">
        <f t="shared" si="117"/>
        <v>0</v>
      </c>
      <c r="AC113" s="1183">
        <f t="shared" si="117"/>
        <v>0</v>
      </c>
      <c r="AD113" s="1183">
        <f t="shared" si="117"/>
        <v>0</v>
      </c>
      <c r="AE113" s="1183">
        <f t="shared" si="117"/>
        <v>0</v>
      </c>
      <c r="AF113" s="1183">
        <f t="shared" si="117"/>
        <v>0</v>
      </c>
      <c r="AG113" s="1183">
        <f t="shared" si="117"/>
        <v>0</v>
      </c>
      <c r="AH113" s="1183">
        <f t="shared" si="117"/>
        <v>0</v>
      </c>
      <c r="AI113" s="1183">
        <f t="shared" si="117"/>
        <v>0</v>
      </c>
      <c r="AJ113" s="1183">
        <f t="shared" si="117"/>
        <v>0</v>
      </c>
      <c r="AK113" s="1183">
        <f t="shared" si="117"/>
        <v>0</v>
      </c>
      <c r="AL113" s="1183">
        <f t="shared" si="117"/>
        <v>0</v>
      </c>
      <c r="AM113" s="1183">
        <f t="shared" si="117"/>
        <v>0</v>
      </c>
      <c r="AN113" s="1183">
        <f t="shared" si="117"/>
        <v>0</v>
      </c>
      <c r="AO113" s="1183">
        <f t="shared" si="117"/>
        <v>0</v>
      </c>
      <c r="AP113" s="1183">
        <f t="shared" si="117"/>
        <v>0</v>
      </c>
      <c r="AQ113" s="1183">
        <f t="shared" si="117"/>
        <v>0</v>
      </c>
      <c r="AR113" s="1183">
        <f t="shared" si="117"/>
        <v>0</v>
      </c>
      <c r="AS113" s="1183">
        <f t="shared" si="117"/>
        <v>0</v>
      </c>
      <c r="AT113" s="1183">
        <f t="shared" si="117"/>
        <v>0</v>
      </c>
      <c r="AU113" s="1183">
        <f t="shared" si="117"/>
        <v>0</v>
      </c>
      <c r="AV113" s="1183">
        <f t="shared" si="117"/>
        <v>0</v>
      </c>
      <c r="AW113" s="1183">
        <f t="shared" si="117"/>
        <v>0</v>
      </c>
      <c r="AX113" s="1183">
        <f t="shared" si="117"/>
        <v>0</v>
      </c>
      <c r="AY113" s="1183">
        <f t="shared" si="117"/>
        <v>0</v>
      </c>
      <c r="AZ113" s="1183">
        <f t="shared" si="117"/>
        <v>0</v>
      </c>
      <c r="BA113" s="1183">
        <f t="shared" si="117"/>
        <v>0</v>
      </c>
      <c r="BB113" s="1183">
        <f t="shared" si="117"/>
        <v>0</v>
      </c>
      <c r="BC113" s="1183">
        <f t="shared" si="117"/>
        <v>0</v>
      </c>
      <c r="BD113" s="1183">
        <f t="shared" si="117"/>
        <v>0</v>
      </c>
      <c r="BE113" s="1183">
        <f t="shared" si="117"/>
        <v>0</v>
      </c>
      <c r="BF113" s="1183">
        <f t="shared" si="117"/>
        <v>0</v>
      </c>
      <c r="BG113" s="1183">
        <f t="shared" si="117"/>
        <v>0</v>
      </c>
      <c r="BH113" s="1183">
        <f t="shared" si="117"/>
        <v>0</v>
      </c>
      <c r="BI113" s="1183">
        <f t="shared" si="117"/>
        <v>0</v>
      </c>
      <c r="BJ113" s="1183">
        <f t="shared" si="117"/>
        <v>0</v>
      </c>
      <c r="BK113" s="1183">
        <f t="shared" si="117"/>
        <v>0</v>
      </c>
      <c r="BL113" s="1183">
        <f t="shared" si="117"/>
        <v>0</v>
      </c>
      <c r="BM113" s="1183">
        <f t="shared" si="117"/>
        <v>0</v>
      </c>
      <c r="BN113" s="1183">
        <f t="shared" si="117"/>
        <v>0</v>
      </c>
      <c r="BO113" s="1183">
        <f t="shared" si="117"/>
        <v>0</v>
      </c>
      <c r="BP113" s="1183">
        <f t="shared" si="117"/>
        <v>0</v>
      </c>
      <c r="BQ113" s="1183">
        <f t="shared" si="117"/>
        <v>0</v>
      </c>
      <c r="BR113" s="1183">
        <f t="shared" si="117"/>
        <v>0</v>
      </c>
      <c r="BS113" s="1183">
        <f t="shared" si="117"/>
        <v>0</v>
      </c>
      <c r="BT113" s="1183">
        <f t="shared" si="117"/>
        <v>0</v>
      </c>
      <c r="BU113" s="1183">
        <f t="shared" si="117"/>
        <v>0</v>
      </c>
      <c r="BV113" s="1183">
        <f t="shared" si="117"/>
        <v>0</v>
      </c>
      <c r="BW113" s="1183">
        <f t="shared" si="117"/>
        <v>0</v>
      </c>
      <c r="BX113" s="1183">
        <f t="shared" si="117"/>
        <v>0</v>
      </c>
      <c r="BY113" s="1183">
        <f t="shared" ref="BY113:CZ113" si="118">IF(AND(BY$68=1,BZ$68=0),BY112*($D$17-1)/12,0)</f>
        <v>0</v>
      </c>
      <c r="BZ113" s="1183">
        <f t="shared" si="118"/>
        <v>0</v>
      </c>
      <c r="CA113" s="1183">
        <f t="shared" si="118"/>
        <v>0</v>
      </c>
      <c r="CB113" s="1183">
        <f t="shared" si="118"/>
        <v>0</v>
      </c>
      <c r="CC113" s="1183">
        <f t="shared" si="118"/>
        <v>0</v>
      </c>
      <c r="CD113" s="1183">
        <f t="shared" si="118"/>
        <v>0</v>
      </c>
      <c r="CE113" s="1183">
        <f t="shared" si="118"/>
        <v>0</v>
      </c>
      <c r="CF113" s="1183">
        <f t="shared" si="118"/>
        <v>0</v>
      </c>
      <c r="CG113" s="1183">
        <f t="shared" si="118"/>
        <v>0</v>
      </c>
      <c r="CH113" s="1183">
        <f t="shared" si="118"/>
        <v>0</v>
      </c>
      <c r="CI113" s="1183">
        <f t="shared" si="118"/>
        <v>0</v>
      </c>
      <c r="CJ113" s="1183">
        <f t="shared" si="118"/>
        <v>0</v>
      </c>
      <c r="CK113" s="1183">
        <f t="shared" si="118"/>
        <v>0</v>
      </c>
      <c r="CL113" s="1183">
        <f t="shared" si="118"/>
        <v>0</v>
      </c>
      <c r="CM113" s="1183">
        <f t="shared" si="118"/>
        <v>0</v>
      </c>
      <c r="CN113" s="1183">
        <f t="shared" si="118"/>
        <v>0</v>
      </c>
      <c r="CO113" s="1183">
        <f t="shared" si="118"/>
        <v>0</v>
      </c>
      <c r="CP113" s="1183">
        <f t="shared" si="118"/>
        <v>0</v>
      </c>
      <c r="CQ113" s="1183">
        <f t="shared" si="118"/>
        <v>0</v>
      </c>
      <c r="CR113" s="1183">
        <f t="shared" si="118"/>
        <v>0</v>
      </c>
      <c r="CS113" s="1183">
        <f t="shared" si="118"/>
        <v>0</v>
      </c>
      <c r="CT113" s="1183">
        <f t="shared" si="118"/>
        <v>0</v>
      </c>
      <c r="CU113" s="1183">
        <f t="shared" si="118"/>
        <v>0</v>
      </c>
      <c r="CV113" s="1183">
        <f t="shared" si="118"/>
        <v>0</v>
      </c>
      <c r="CW113" s="1183">
        <f t="shared" si="118"/>
        <v>0</v>
      </c>
      <c r="CX113" s="1183">
        <f t="shared" si="118"/>
        <v>0</v>
      </c>
      <c r="CY113" s="1183">
        <f t="shared" si="118"/>
        <v>0</v>
      </c>
      <c r="CZ113" s="1183">
        <f t="shared" si="118"/>
        <v>0</v>
      </c>
    </row>
    <row r="114" spans="3:104" ht="15" hidden="1" customHeight="1" outlineLevel="1">
      <c r="C114" s="1182" t="s">
        <v>1569</v>
      </c>
      <c r="D114" s="1168">
        <f t="shared" si="89"/>
        <v>0</v>
      </c>
      <c r="E114" s="1183">
        <f>E115*(1+$D$6)^E$65</f>
        <v>0</v>
      </c>
      <c r="F114" s="1183">
        <f t="shared" ref="F114:BQ114" si="119">F115*(1+$D$6)^F$65</f>
        <v>0</v>
      </c>
      <c r="G114" s="1183">
        <f t="shared" si="119"/>
        <v>0</v>
      </c>
      <c r="H114" s="1183">
        <f t="shared" si="119"/>
        <v>0</v>
      </c>
      <c r="I114" s="1183">
        <f t="shared" si="119"/>
        <v>0</v>
      </c>
      <c r="J114" s="1183">
        <f t="shared" si="119"/>
        <v>0</v>
      </c>
      <c r="K114" s="1183">
        <f t="shared" si="119"/>
        <v>0</v>
      </c>
      <c r="L114" s="1183">
        <f t="shared" si="119"/>
        <v>0</v>
      </c>
      <c r="M114" s="1183">
        <f t="shared" si="119"/>
        <v>0</v>
      </c>
      <c r="N114" s="1183">
        <f t="shared" si="119"/>
        <v>0</v>
      </c>
      <c r="O114" s="1183">
        <f t="shared" si="119"/>
        <v>0</v>
      </c>
      <c r="P114" s="1183">
        <f t="shared" si="119"/>
        <v>0</v>
      </c>
      <c r="Q114" s="1183">
        <f t="shared" si="119"/>
        <v>0</v>
      </c>
      <c r="R114" s="1183">
        <f t="shared" si="119"/>
        <v>0</v>
      </c>
      <c r="S114" s="1183">
        <f t="shared" si="119"/>
        <v>0</v>
      </c>
      <c r="T114" s="1183">
        <f t="shared" si="119"/>
        <v>0</v>
      </c>
      <c r="U114" s="1183">
        <f t="shared" si="119"/>
        <v>0</v>
      </c>
      <c r="V114" s="1183">
        <f t="shared" si="119"/>
        <v>0</v>
      </c>
      <c r="W114" s="1183">
        <f t="shared" si="119"/>
        <v>0</v>
      </c>
      <c r="X114" s="1183">
        <f t="shared" si="119"/>
        <v>0</v>
      </c>
      <c r="Y114" s="1183">
        <f t="shared" si="119"/>
        <v>0</v>
      </c>
      <c r="Z114" s="1183">
        <f t="shared" si="119"/>
        <v>0</v>
      </c>
      <c r="AA114" s="1183">
        <f t="shared" si="119"/>
        <v>0</v>
      </c>
      <c r="AB114" s="1183">
        <f t="shared" si="119"/>
        <v>0</v>
      </c>
      <c r="AC114" s="1183">
        <f t="shared" si="119"/>
        <v>0</v>
      </c>
      <c r="AD114" s="1183">
        <f t="shared" si="119"/>
        <v>0</v>
      </c>
      <c r="AE114" s="1183">
        <f t="shared" si="119"/>
        <v>0</v>
      </c>
      <c r="AF114" s="1183">
        <f t="shared" si="119"/>
        <v>0</v>
      </c>
      <c r="AG114" s="1183">
        <f t="shared" si="119"/>
        <v>0</v>
      </c>
      <c r="AH114" s="1183">
        <f t="shared" si="119"/>
        <v>0</v>
      </c>
      <c r="AI114" s="1183">
        <f t="shared" si="119"/>
        <v>0</v>
      </c>
      <c r="AJ114" s="1183">
        <f t="shared" si="119"/>
        <v>0</v>
      </c>
      <c r="AK114" s="1183">
        <f t="shared" si="119"/>
        <v>0</v>
      </c>
      <c r="AL114" s="1183">
        <f t="shared" si="119"/>
        <v>0</v>
      </c>
      <c r="AM114" s="1183">
        <f t="shared" si="119"/>
        <v>0</v>
      </c>
      <c r="AN114" s="1183">
        <f t="shared" si="119"/>
        <v>0</v>
      </c>
      <c r="AO114" s="1183">
        <f t="shared" si="119"/>
        <v>0</v>
      </c>
      <c r="AP114" s="1183">
        <f t="shared" si="119"/>
        <v>0</v>
      </c>
      <c r="AQ114" s="1183">
        <f t="shared" si="119"/>
        <v>0</v>
      </c>
      <c r="AR114" s="1183">
        <f t="shared" si="119"/>
        <v>0</v>
      </c>
      <c r="AS114" s="1183">
        <f t="shared" si="119"/>
        <v>0</v>
      </c>
      <c r="AT114" s="1183">
        <f t="shared" si="119"/>
        <v>0</v>
      </c>
      <c r="AU114" s="1183">
        <f t="shared" si="119"/>
        <v>0</v>
      </c>
      <c r="AV114" s="1183">
        <f t="shared" si="119"/>
        <v>0</v>
      </c>
      <c r="AW114" s="1183">
        <f t="shared" si="119"/>
        <v>0</v>
      </c>
      <c r="AX114" s="1183">
        <f t="shared" si="119"/>
        <v>0</v>
      </c>
      <c r="AY114" s="1183">
        <f t="shared" si="119"/>
        <v>0</v>
      </c>
      <c r="AZ114" s="1183">
        <f t="shared" si="119"/>
        <v>0</v>
      </c>
      <c r="BA114" s="1183">
        <f t="shared" si="119"/>
        <v>0</v>
      </c>
      <c r="BB114" s="1183">
        <f t="shared" si="119"/>
        <v>0</v>
      </c>
      <c r="BC114" s="1183">
        <f t="shared" si="119"/>
        <v>0</v>
      </c>
      <c r="BD114" s="1183">
        <f t="shared" si="119"/>
        <v>0</v>
      </c>
      <c r="BE114" s="1183">
        <f t="shared" si="119"/>
        <v>0</v>
      </c>
      <c r="BF114" s="1183">
        <f t="shared" si="119"/>
        <v>0</v>
      </c>
      <c r="BG114" s="1183">
        <f t="shared" si="119"/>
        <v>0</v>
      </c>
      <c r="BH114" s="1183">
        <f t="shared" si="119"/>
        <v>0</v>
      </c>
      <c r="BI114" s="1183">
        <f t="shared" si="119"/>
        <v>0</v>
      </c>
      <c r="BJ114" s="1183">
        <f t="shared" si="119"/>
        <v>0</v>
      </c>
      <c r="BK114" s="1183">
        <f t="shared" si="119"/>
        <v>0</v>
      </c>
      <c r="BL114" s="1183">
        <f t="shared" si="119"/>
        <v>0</v>
      </c>
      <c r="BM114" s="1183">
        <f t="shared" si="119"/>
        <v>0</v>
      </c>
      <c r="BN114" s="1183">
        <f t="shared" si="119"/>
        <v>0</v>
      </c>
      <c r="BO114" s="1183">
        <f t="shared" si="119"/>
        <v>0</v>
      </c>
      <c r="BP114" s="1183">
        <f t="shared" si="119"/>
        <v>0</v>
      </c>
      <c r="BQ114" s="1183">
        <f t="shared" si="119"/>
        <v>0</v>
      </c>
      <c r="BR114" s="1183">
        <f t="shared" ref="BR114:CZ114" si="120">BR115*(1+$D$6)^BR$65</f>
        <v>0</v>
      </c>
      <c r="BS114" s="1183">
        <f t="shared" si="120"/>
        <v>0</v>
      </c>
      <c r="BT114" s="1183">
        <f t="shared" si="120"/>
        <v>0</v>
      </c>
      <c r="BU114" s="1183">
        <f t="shared" si="120"/>
        <v>0</v>
      </c>
      <c r="BV114" s="1183">
        <f t="shared" si="120"/>
        <v>0</v>
      </c>
      <c r="BW114" s="1183">
        <f t="shared" si="120"/>
        <v>0</v>
      </c>
      <c r="BX114" s="1183">
        <f t="shared" si="120"/>
        <v>0</v>
      </c>
      <c r="BY114" s="1183">
        <f t="shared" si="120"/>
        <v>0</v>
      </c>
      <c r="BZ114" s="1183">
        <f t="shared" si="120"/>
        <v>0</v>
      </c>
      <c r="CA114" s="1183">
        <f t="shared" si="120"/>
        <v>0</v>
      </c>
      <c r="CB114" s="1183">
        <f t="shared" si="120"/>
        <v>0</v>
      </c>
      <c r="CC114" s="1183">
        <f t="shared" si="120"/>
        <v>0</v>
      </c>
      <c r="CD114" s="1183">
        <f t="shared" si="120"/>
        <v>0</v>
      </c>
      <c r="CE114" s="1183">
        <f t="shared" si="120"/>
        <v>0</v>
      </c>
      <c r="CF114" s="1183">
        <f t="shared" si="120"/>
        <v>0</v>
      </c>
      <c r="CG114" s="1183">
        <f t="shared" si="120"/>
        <v>0</v>
      </c>
      <c r="CH114" s="1183">
        <f t="shared" si="120"/>
        <v>0</v>
      </c>
      <c r="CI114" s="1183">
        <f t="shared" si="120"/>
        <v>0</v>
      </c>
      <c r="CJ114" s="1183">
        <f t="shared" si="120"/>
        <v>0</v>
      </c>
      <c r="CK114" s="1183">
        <f t="shared" si="120"/>
        <v>0</v>
      </c>
      <c r="CL114" s="1183">
        <f t="shared" si="120"/>
        <v>0</v>
      </c>
      <c r="CM114" s="1183">
        <f t="shared" si="120"/>
        <v>0</v>
      </c>
      <c r="CN114" s="1183">
        <f t="shared" si="120"/>
        <v>0</v>
      </c>
      <c r="CO114" s="1183">
        <f t="shared" si="120"/>
        <v>0</v>
      </c>
      <c r="CP114" s="1183">
        <f t="shared" si="120"/>
        <v>0</v>
      </c>
      <c r="CQ114" s="1183">
        <f t="shared" si="120"/>
        <v>0</v>
      </c>
      <c r="CR114" s="1183">
        <f t="shared" si="120"/>
        <v>0</v>
      </c>
      <c r="CS114" s="1183">
        <f t="shared" si="120"/>
        <v>0</v>
      </c>
      <c r="CT114" s="1183">
        <f t="shared" si="120"/>
        <v>0</v>
      </c>
      <c r="CU114" s="1183">
        <f t="shared" si="120"/>
        <v>0</v>
      </c>
      <c r="CV114" s="1183">
        <f t="shared" si="120"/>
        <v>0</v>
      </c>
      <c r="CW114" s="1183">
        <f t="shared" si="120"/>
        <v>0</v>
      </c>
      <c r="CX114" s="1183">
        <f t="shared" si="120"/>
        <v>0</v>
      </c>
      <c r="CY114" s="1183">
        <f t="shared" si="120"/>
        <v>0</v>
      </c>
      <c r="CZ114" s="1183">
        <f t="shared" si="120"/>
        <v>0</v>
      </c>
    </row>
    <row r="115" spans="3:104" ht="15" hidden="1" customHeight="1" outlineLevel="1">
      <c r="C115" s="1182" t="s">
        <v>1570</v>
      </c>
      <c r="D115" s="1168">
        <f t="shared" si="89"/>
        <v>0</v>
      </c>
      <c r="E115" s="1082"/>
      <c r="F115" s="1082"/>
      <c r="G115" s="1082"/>
      <c r="H115" s="1082"/>
      <c r="I115" s="1082"/>
      <c r="J115" s="1082"/>
      <c r="K115" s="1082"/>
      <c r="L115" s="1082"/>
      <c r="M115" s="1082"/>
      <c r="N115" s="1082"/>
      <c r="O115" s="1082"/>
      <c r="P115" s="1082"/>
      <c r="Q115" s="1082"/>
      <c r="R115" s="1082"/>
      <c r="S115" s="1082"/>
      <c r="T115" s="1082"/>
      <c r="U115" s="1082"/>
      <c r="V115" s="1082"/>
      <c r="W115" s="1082"/>
      <c r="X115" s="1082"/>
      <c r="Y115" s="1082"/>
      <c r="Z115" s="1082"/>
      <c r="AA115" s="1082"/>
      <c r="AB115" s="1082"/>
      <c r="AC115" s="1082"/>
      <c r="AD115" s="1082"/>
      <c r="AE115" s="1082"/>
      <c r="AF115" s="1082"/>
      <c r="AG115" s="1082"/>
      <c r="AH115" s="1082"/>
      <c r="AI115" s="1082"/>
      <c r="AJ115" s="1082"/>
      <c r="AK115" s="1082"/>
      <c r="AL115" s="1082"/>
      <c r="AM115" s="1082"/>
      <c r="AN115" s="1082"/>
      <c r="AO115" s="1082"/>
      <c r="AP115" s="1082"/>
      <c r="AQ115" s="1082"/>
      <c r="AR115" s="1082"/>
      <c r="AS115" s="1082"/>
      <c r="AT115" s="1082"/>
      <c r="AU115" s="1082"/>
      <c r="AV115" s="1082"/>
      <c r="AW115" s="1082"/>
      <c r="AX115" s="1082"/>
      <c r="AY115" s="1082"/>
      <c r="AZ115" s="1082"/>
      <c r="BA115" s="1082"/>
      <c r="BB115" s="1082"/>
      <c r="BC115" s="1082"/>
      <c r="BD115" s="1082"/>
      <c r="BE115" s="1082"/>
      <c r="BF115" s="1082"/>
      <c r="BG115" s="1082"/>
      <c r="BH115" s="1082"/>
      <c r="BI115" s="1082"/>
      <c r="BJ115" s="1082"/>
      <c r="BK115" s="1082"/>
      <c r="BL115" s="1082"/>
      <c r="BM115" s="1082"/>
      <c r="BN115" s="1082"/>
      <c r="BO115" s="1082"/>
      <c r="BP115" s="1082"/>
      <c r="BQ115" s="1082"/>
      <c r="BR115" s="1082"/>
      <c r="BS115" s="1082"/>
      <c r="BT115" s="1082"/>
      <c r="BU115" s="1082"/>
      <c r="BV115" s="1082"/>
      <c r="BW115" s="1082"/>
      <c r="BX115" s="1082"/>
      <c r="BY115" s="1082"/>
      <c r="BZ115" s="1082"/>
      <c r="CA115" s="1082"/>
      <c r="CB115" s="1082"/>
      <c r="CC115" s="1082"/>
      <c r="CD115" s="1082"/>
      <c r="CE115" s="1082"/>
      <c r="CF115" s="1082"/>
      <c r="CG115" s="1082"/>
      <c r="CH115" s="1082"/>
      <c r="CI115" s="1082"/>
      <c r="CJ115" s="1082"/>
      <c r="CK115" s="1082"/>
      <c r="CL115" s="1082"/>
      <c r="CM115" s="1082"/>
      <c r="CN115" s="1082"/>
      <c r="CO115" s="1082"/>
      <c r="CP115" s="1082"/>
      <c r="CQ115" s="1082"/>
      <c r="CR115" s="1082"/>
      <c r="CS115" s="1082"/>
      <c r="CT115" s="1082"/>
      <c r="CU115" s="1082"/>
      <c r="CV115" s="1082"/>
      <c r="CW115" s="1082"/>
      <c r="CX115" s="1082"/>
      <c r="CY115" s="1082"/>
      <c r="CZ115" s="1082"/>
    </row>
    <row r="116" spans="3:104" s="214" customFormat="1" ht="14.5" collapsed="1">
      <c r="C116" s="1184" t="s">
        <v>1571</v>
      </c>
      <c r="D116" s="1180">
        <f t="shared" si="89"/>
        <v>0</v>
      </c>
      <c r="E116" s="1185">
        <f t="shared" ref="E116:AJ116" si="121">-E69+E72-E90</f>
        <v>0</v>
      </c>
      <c r="F116" s="1185">
        <f t="shared" si="121"/>
        <v>0</v>
      </c>
      <c r="G116" s="1185">
        <f t="shared" si="121"/>
        <v>0</v>
      </c>
      <c r="H116" s="1185">
        <f t="shared" si="121"/>
        <v>0</v>
      </c>
      <c r="I116" s="1185">
        <f t="shared" si="121"/>
        <v>0</v>
      </c>
      <c r="J116" s="1185">
        <f t="shared" si="121"/>
        <v>0</v>
      </c>
      <c r="K116" s="1185">
        <f t="shared" si="121"/>
        <v>0</v>
      </c>
      <c r="L116" s="1185">
        <f t="shared" si="121"/>
        <v>0</v>
      </c>
      <c r="M116" s="1185">
        <f t="shared" si="121"/>
        <v>0</v>
      </c>
      <c r="N116" s="1185">
        <f t="shared" si="121"/>
        <v>0</v>
      </c>
      <c r="O116" s="1185">
        <f t="shared" si="121"/>
        <v>0</v>
      </c>
      <c r="P116" s="1185">
        <f t="shared" si="121"/>
        <v>0</v>
      </c>
      <c r="Q116" s="1185">
        <f t="shared" si="121"/>
        <v>0</v>
      </c>
      <c r="R116" s="1185">
        <f t="shared" si="121"/>
        <v>0</v>
      </c>
      <c r="S116" s="1185">
        <f t="shared" si="121"/>
        <v>0</v>
      </c>
      <c r="T116" s="1185">
        <f t="shared" si="121"/>
        <v>0</v>
      </c>
      <c r="U116" s="1185">
        <f t="shared" si="121"/>
        <v>0</v>
      </c>
      <c r="V116" s="1185">
        <f t="shared" si="121"/>
        <v>0</v>
      </c>
      <c r="W116" s="1185">
        <f t="shared" si="121"/>
        <v>0</v>
      </c>
      <c r="X116" s="1185">
        <f t="shared" si="121"/>
        <v>0</v>
      </c>
      <c r="Y116" s="1185">
        <f t="shared" si="121"/>
        <v>0</v>
      </c>
      <c r="Z116" s="1185">
        <f t="shared" si="121"/>
        <v>0</v>
      </c>
      <c r="AA116" s="1185">
        <f t="shared" si="121"/>
        <v>0</v>
      </c>
      <c r="AB116" s="1185">
        <f t="shared" si="121"/>
        <v>0</v>
      </c>
      <c r="AC116" s="1185">
        <f t="shared" si="121"/>
        <v>0</v>
      </c>
      <c r="AD116" s="1185">
        <f t="shared" si="121"/>
        <v>0</v>
      </c>
      <c r="AE116" s="1185">
        <f t="shared" si="121"/>
        <v>0</v>
      </c>
      <c r="AF116" s="1185">
        <f t="shared" si="121"/>
        <v>0</v>
      </c>
      <c r="AG116" s="1185">
        <f t="shared" si="121"/>
        <v>0</v>
      </c>
      <c r="AH116" s="1185">
        <f t="shared" si="121"/>
        <v>0</v>
      </c>
      <c r="AI116" s="1185">
        <f t="shared" si="121"/>
        <v>0</v>
      </c>
      <c r="AJ116" s="1185">
        <f t="shared" si="121"/>
        <v>0</v>
      </c>
      <c r="AK116" s="1185">
        <f t="shared" ref="AK116:BP116" si="122">-AK69+AK72-AK90</f>
        <v>0</v>
      </c>
      <c r="AL116" s="1185">
        <f t="shared" si="122"/>
        <v>0</v>
      </c>
      <c r="AM116" s="1185">
        <f t="shared" si="122"/>
        <v>0</v>
      </c>
      <c r="AN116" s="1185">
        <f t="shared" si="122"/>
        <v>0</v>
      </c>
      <c r="AO116" s="1185">
        <f t="shared" si="122"/>
        <v>0</v>
      </c>
      <c r="AP116" s="1185">
        <f t="shared" si="122"/>
        <v>0</v>
      </c>
      <c r="AQ116" s="1185">
        <f t="shared" si="122"/>
        <v>0</v>
      </c>
      <c r="AR116" s="1185">
        <f t="shared" si="122"/>
        <v>0</v>
      </c>
      <c r="AS116" s="1185">
        <f t="shared" si="122"/>
        <v>0</v>
      </c>
      <c r="AT116" s="1185">
        <f t="shared" si="122"/>
        <v>0</v>
      </c>
      <c r="AU116" s="1185">
        <f t="shared" si="122"/>
        <v>0</v>
      </c>
      <c r="AV116" s="1185">
        <f t="shared" si="122"/>
        <v>0</v>
      </c>
      <c r="AW116" s="1185">
        <f t="shared" si="122"/>
        <v>0</v>
      </c>
      <c r="AX116" s="1185">
        <f t="shared" si="122"/>
        <v>0</v>
      </c>
      <c r="AY116" s="1185">
        <f t="shared" si="122"/>
        <v>0</v>
      </c>
      <c r="AZ116" s="1185">
        <f t="shared" si="122"/>
        <v>0</v>
      </c>
      <c r="BA116" s="1185">
        <f t="shared" si="122"/>
        <v>0</v>
      </c>
      <c r="BB116" s="1185">
        <f t="shared" si="122"/>
        <v>0</v>
      </c>
      <c r="BC116" s="1185">
        <f t="shared" si="122"/>
        <v>0</v>
      </c>
      <c r="BD116" s="1185">
        <f t="shared" si="122"/>
        <v>0</v>
      </c>
      <c r="BE116" s="1185">
        <f t="shared" si="122"/>
        <v>0</v>
      </c>
      <c r="BF116" s="1185">
        <f t="shared" si="122"/>
        <v>0</v>
      </c>
      <c r="BG116" s="1185">
        <f t="shared" si="122"/>
        <v>0</v>
      </c>
      <c r="BH116" s="1185">
        <f t="shared" si="122"/>
        <v>0</v>
      </c>
      <c r="BI116" s="1185">
        <f t="shared" si="122"/>
        <v>0</v>
      </c>
      <c r="BJ116" s="1185">
        <f t="shared" si="122"/>
        <v>0</v>
      </c>
      <c r="BK116" s="1185">
        <f t="shared" si="122"/>
        <v>0</v>
      </c>
      <c r="BL116" s="1185">
        <f t="shared" si="122"/>
        <v>0</v>
      </c>
      <c r="BM116" s="1185">
        <f t="shared" si="122"/>
        <v>0</v>
      </c>
      <c r="BN116" s="1185">
        <f t="shared" si="122"/>
        <v>0</v>
      </c>
      <c r="BO116" s="1185">
        <f t="shared" si="122"/>
        <v>0</v>
      </c>
      <c r="BP116" s="1185">
        <f t="shared" si="122"/>
        <v>0</v>
      </c>
      <c r="BQ116" s="1185">
        <f t="shared" ref="BQ116:CZ116" si="123">-BQ69+BQ72-BQ90</f>
        <v>0</v>
      </c>
      <c r="BR116" s="1185">
        <f t="shared" si="123"/>
        <v>0</v>
      </c>
      <c r="BS116" s="1185">
        <f t="shared" si="123"/>
        <v>0</v>
      </c>
      <c r="BT116" s="1185">
        <f t="shared" si="123"/>
        <v>0</v>
      </c>
      <c r="BU116" s="1185">
        <f t="shared" si="123"/>
        <v>0</v>
      </c>
      <c r="BV116" s="1185">
        <f t="shared" si="123"/>
        <v>0</v>
      </c>
      <c r="BW116" s="1185">
        <f t="shared" si="123"/>
        <v>0</v>
      </c>
      <c r="BX116" s="1185">
        <f t="shared" si="123"/>
        <v>0</v>
      </c>
      <c r="BY116" s="1185">
        <f t="shared" si="123"/>
        <v>0</v>
      </c>
      <c r="BZ116" s="1185">
        <f t="shared" si="123"/>
        <v>0</v>
      </c>
      <c r="CA116" s="1185">
        <f t="shared" si="123"/>
        <v>0</v>
      </c>
      <c r="CB116" s="1185">
        <f t="shared" si="123"/>
        <v>0</v>
      </c>
      <c r="CC116" s="1185">
        <f t="shared" si="123"/>
        <v>0</v>
      </c>
      <c r="CD116" s="1185">
        <f t="shared" si="123"/>
        <v>0</v>
      </c>
      <c r="CE116" s="1185">
        <f t="shared" si="123"/>
        <v>0</v>
      </c>
      <c r="CF116" s="1185">
        <f t="shared" si="123"/>
        <v>0</v>
      </c>
      <c r="CG116" s="1185">
        <f t="shared" si="123"/>
        <v>0</v>
      </c>
      <c r="CH116" s="1185">
        <f t="shared" si="123"/>
        <v>0</v>
      </c>
      <c r="CI116" s="1185">
        <f t="shared" si="123"/>
        <v>0</v>
      </c>
      <c r="CJ116" s="1185">
        <f t="shared" si="123"/>
        <v>0</v>
      </c>
      <c r="CK116" s="1185">
        <f t="shared" si="123"/>
        <v>0</v>
      </c>
      <c r="CL116" s="1185">
        <f t="shared" si="123"/>
        <v>0</v>
      </c>
      <c r="CM116" s="1185">
        <f t="shared" si="123"/>
        <v>0</v>
      </c>
      <c r="CN116" s="1185">
        <f t="shared" si="123"/>
        <v>0</v>
      </c>
      <c r="CO116" s="1185">
        <f t="shared" si="123"/>
        <v>0</v>
      </c>
      <c r="CP116" s="1185">
        <f t="shared" si="123"/>
        <v>0</v>
      </c>
      <c r="CQ116" s="1185">
        <f t="shared" si="123"/>
        <v>0</v>
      </c>
      <c r="CR116" s="1185">
        <f t="shared" si="123"/>
        <v>0</v>
      </c>
      <c r="CS116" s="1185">
        <f t="shared" si="123"/>
        <v>0</v>
      </c>
      <c r="CT116" s="1185">
        <f t="shared" si="123"/>
        <v>0</v>
      </c>
      <c r="CU116" s="1185">
        <f t="shared" si="123"/>
        <v>0</v>
      </c>
      <c r="CV116" s="1185">
        <f t="shared" si="123"/>
        <v>0</v>
      </c>
      <c r="CW116" s="1185">
        <f t="shared" si="123"/>
        <v>0</v>
      </c>
      <c r="CX116" s="1185">
        <f t="shared" si="123"/>
        <v>0</v>
      </c>
      <c r="CY116" s="1185">
        <f t="shared" si="123"/>
        <v>0</v>
      </c>
      <c r="CZ116" s="1185">
        <f t="shared" si="123"/>
        <v>0</v>
      </c>
    </row>
    <row r="117" spans="3:104" ht="14.5" hidden="1" outlineLevel="1">
      <c r="C117" s="1182" t="s">
        <v>1572</v>
      </c>
      <c r="D117" s="1168">
        <f t="shared" si="89"/>
        <v>0</v>
      </c>
      <c r="E117" s="1183">
        <f t="shared" ref="E117:AJ117" si="124">E116/(1+$D$12)^E65</f>
        <v>0</v>
      </c>
      <c r="F117" s="1183">
        <f t="shared" si="124"/>
        <v>0</v>
      </c>
      <c r="G117" s="1183">
        <f t="shared" si="124"/>
        <v>0</v>
      </c>
      <c r="H117" s="1183">
        <f t="shared" si="124"/>
        <v>0</v>
      </c>
      <c r="I117" s="1183">
        <f t="shared" si="124"/>
        <v>0</v>
      </c>
      <c r="J117" s="1183">
        <f t="shared" si="124"/>
        <v>0</v>
      </c>
      <c r="K117" s="1183">
        <f t="shared" si="124"/>
        <v>0</v>
      </c>
      <c r="L117" s="1183">
        <f t="shared" si="124"/>
        <v>0</v>
      </c>
      <c r="M117" s="1183">
        <f t="shared" si="124"/>
        <v>0</v>
      </c>
      <c r="N117" s="1183">
        <f t="shared" si="124"/>
        <v>0</v>
      </c>
      <c r="O117" s="1183">
        <f t="shared" si="124"/>
        <v>0</v>
      </c>
      <c r="P117" s="1183">
        <f t="shared" si="124"/>
        <v>0</v>
      </c>
      <c r="Q117" s="1183">
        <f t="shared" si="124"/>
        <v>0</v>
      </c>
      <c r="R117" s="1183">
        <f t="shared" si="124"/>
        <v>0</v>
      </c>
      <c r="S117" s="1183">
        <f t="shared" si="124"/>
        <v>0</v>
      </c>
      <c r="T117" s="1183">
        <f t="shared" si="124"/>
        <v>0</v>
      </c>
      <c r="U117" s="1183">
        <f t="shared" si="124"/>
        <v>0</v>
      </c>
      <c r="V117" s="1183">
        <f t="shared" si="124"/>
        <v>0</v>
      </c>
      <c r="W117" s="1183">
        <f t="shared" si="124"/>
        <v>0</v>
      </c>
      <c r="X117" s="1183">
        <f t="shared" si="124"/>
        <v>0</v>
      </c>
      <c r="Y117" s="1183">
        <f t="shared" si="124"/>
        <v>0</v>
      </c>
      <c r="Z117" s="1183">
        <f t="shared" si="124"/>
        <v>0</v>
      </c>
      <c r="AA117" s="1183">
        <f t="shared" si="124"/>
        <v>0</v>
      </c>
      <c r="AB117" s="1183">
        <f t="shared" si="124"/>
        <v>0</v>
      </c>
      <c r="AC117" s="1183">
        <f t="shared" si="124"/>
        <v>0</v>
      </c>
      <c r="AD117" s="1183">
        <f t="shared" si="124"/>
        <v>0</v>
      </c>
      <c r="AE117" s="1183">
        <f t="shared" si="124"/>
        <v>0</v>
      </c>
      <c r="AF117" s="1183">
        <f t="shared" si="124"/>
        <v>0</v>
      </c>
      <c r="AG117" s="1183">
        <f t="shared" si="124"/>
        <v>0</v>
      </c>
      <c r="AH117" s="1183">
        <f t="shared" si="124"/>
        <v>0</v>
      </c>
      <c r="AI117" s="1183">
        <f t="shared" si="124"/>
        <v>0</v>
      </c>
      <c r="AJ117" s="1183">
        <f t="shared" si="124"/>
        <v>0</v>
      </c>
      <c r="AK117" s="1183">
        <f t="shared" ref="AK117:BP117" si="125">AK116/(1+$D$12)^AK65</f>
        <v>0</v>
      </c>
      <c r="AL117" s="1183">
        <f t="shared" si="125"/>
        <v>0</v>
      </c>
      <c r="AM117" s="1183">
        <f t="shared" si="125"/>
        <v>0</v>
      </c>
      <c r="AN117" s="1183">
        <f t="shared" si="125"/>
        <v>0</v>
      </c>
      <c r="AO117" s="1183">
        <f t="shared" si="125"/>
        <v>0</v>
      </c>
      <c r="AP117" s="1183">
        <f t="shared" si="125"/>
        <v>0</v>
      </c>
      <c r="AQ117" s="1183">
        <f t="shared" si="125"/>
        <v>0</v>
      </c>
      <c r="AR117" s="1183">
        <f t="shared" si="125"/>
        <v>0</v>
      </c>
      <c r="AS117" s="1183">
        <f t="shared" si="125"/>
        <v>0</v>
      </c>
      <c r="AT117" s="1183">
        <f t="shared" si="125"/>
        <v>0</v>
      </c>
      <c r="AU117" s="1183">
        <f t="shared" si="125"/>
        <v>0</v>
      </c>
      <c r="AV117" s="1183">
        <f t="shared" si="125"/>
        <v>0</v>
      </c>
      <c r="AW117" s="1183">
        <f t="shared" si="125"/>
        <v>0</v>
      </c>
      <c r="AX117" s="1183">
        <f t="shared" si="125"/>
        <v>0</v>
      </c>
      <c r="AY117" s="1183">
        <f t="shared" si="125"/>
        <v>0</v>
      </c>
      <c r="AZ117" s="1183">
        <f t="shared" si="125"/>
        <v>0</v>
      </c>
      <c r="BA117" s="1183">
        <f t="shared" si="125"/>
        <v>0</v>
      </c>
      <c r="BB117" s="1183">
        <f t="shared" si="125"/>
        <v>0</v>
      </c>
      <c r="BC117" s="1183">
        <f t="shared" si="125"/>
        <v>0</v>
      </c>
      <c r="BD117" s="1183">
        <f t="shared" si="125"/>
        <v>0</v>
      </c>
      <c r="BE117" s="1183">
        <f t="shared" si="125"/>
        <v>0</v>
      </c>
      <c r="BF117" s="1183">
        <f t="shared" si="125"/>
        <v>0</v>
      </c>
      <c r="BG117" s="1183">
        <f t="shared" si="125"/>
        <v>0</v>
      </c>
      <c r="BH117" s="1183">
        <f t="shared" si="125"/>
        <v>0</v>
      </c>
      <c r="BI117" s="1183">
        <f t="shared" si="125"/>
        <v>0</v>
      </c>
      <c r="BJ117" s="1183">
        <f t="shared" si="125"/>
        <v>0</v>
      </c>
      <c r="BK117" s="1183">
        <f t="shared" si="125"/>
        <v>0</v>
      </c>
      <c r="BL117" s="1183">
        <f t="shared" si="125"/>
        <v>0</v>
      </c>
      <c r="BM117" s="1183">
        <f t="shared" si="125"/>
        <v>0</v>
      </c>
      <c r="BN117" s="1183">
        <f t="shared" si="125"/>
        <v>0</v>
      </c>
      <c r="BO117" s="1183">
        <f t="shared" si="125"/>
        <v>0</v>
      </c>
      <c r="BP117" s="1183">
        <f t="shared" si="125"/>
        <v>0</v>
      </c>
      <c r="BQ117" s="1183">
        <f t="shared" ref="BQ117:CV117" si="126">BQ116/(1+$D$12)^BQ65</f>
        <v>0</v>
      </c>
      <c r="BR117" s="1183">
        <f t="shared" si="126"/>
        <v>0</v>
      </c>
      <c r="BS117" s="1183">
        <f t="shared" si="126"/>
        <v>0</v>
      </c>
      <c r="BT117" s="1183">
        <f t="shared" si="126"/>
        <v>0</v>
      </c>
      <c r="BU117" s="1183">
        <f t="shared" si="126"/>
        <v>0</v>
      </c>
      <c r="BV117" s="1183">
        <f t="shared" si="126"/>
        <v>0</v>
      </c>
      <c r="BW117" s="1183">
        <f t="shared" si="126"/>
        <v>0</v>
      </c>
      <c r="BX117" s="1183">
        <f t="shared" si="126"/>
        <v>0</v>
      </c>
      <c r="BY117" s="1183">
        <f t="shared" si="126"/>
        <v>0</v>
      </c>
      <c r="BZ117" s="1183">
        <f t="shared" si="126"/>
        <v>0</v>
      </c>
      <c r="CA117" s="1183">
        <f t="shared" si="126"/>
        <v>0</v>
      </c>
      <c r="CB117" s="1183">
        <f t="shared" si="126"/>
        <v>0</v>
      </c>
      <c r="CC117" s="1183">
        <f t="shared" si="126"/>
        <v>0</v>
      </c>
      <c r="CD117" s="1183">
        <f t="shared" si="126"/>
        <v>0</v>
      </c>
      <c r="CE117" s="1183">
        <f t="shared" si="126"/>
        <v>0</v>
      </c>
      <c r="CF117" s="1183">
        <f t="shared" si="126"/>
        <v>0</v>
      </c>
      <c r="CG117" s="1183">
        <f t="shared" si="126"/>
        <v>0</v>
      </c>
      <c r="CH117" s="1183">
        <f t="shared" si="126"/>
        <v>0</v>
      </c>
      <c r="CI117" s="1183">
        <f t="shared" si="126"/>
        <v>0</v>
      </c>
      <c r="CJ117" s="1183">
        <f t="shared" si="126"/>
        <v>0</v>
      </c>
      <c r="CK117" s="1183">
        <f t="shared" si="126"/>
        <v>0</v>
      </c>
      <c r="CL117" s="1183">
        <f t="shared" si="126"/>
        <v>0</v>
      </c>
      <c r="CM117" s="1183">
        <f t="shared" si="126"/>
        <v>0</v>
      </c>
      <c r="CN117" s="1183">
        <f t="shared" si="126"/>
        <v>0</v>
      </c>
      <c r="CO117" s="1183">
        <f t="shared" si="126"/>
        <v>0</v>
      </c>
      <c r="CP117" s="1183">
        <f t="shared" si="126"/>
        <v>0</v>
      </c>
      <c r="CQ117" s="1183">
        <f t="shared" si="126"/>
        <v>0</v>
      </c>
      <c r="CR117" s="1183">
        <f t="shared" si="126"/>
        <v>0</v>
      </c>
      <c r="CS117" s="1183">
        <f t="shared" si="126"/>
        <v>0</v>
      </c>
      <c r="CT117" s="1183">
        <f t="shared" si="126"/>
        <v>0</v>
      </c>
      <c r="CU117" s="1183">
        <f t="shared" si="126"/>
        <v>0</v>
      </c>
      <c r="CV117" s="1183">
        <f t="shared" si="126"/>
        <v>0</v>
      </c>
      <c r="CW117" s="1183">
        <f>CW116/(1+$D$12)^CW65</f>
        <v>0</v>
      </c>
      <c r="CX117" s="1183">
        <f>CX116/(1+$D$12)^CX65</f>
        <v>0</v>
      </c>
      <c r="CY117" s="1183">
        <f>CY116/(1+$D$12)^CY65</f>
        <v>0</v>
      </c>
      <c r="CZ117" s="1183">
        <f>CZ116/(1+$D$12)^CZ65</f>
        <v>0</v>
      </c>
    </row>
    <row r="118" spans="3:104" ht="14.5" hidden="1" outlineLevel="1">
      <c r="C118" s="1182" t="s">
        <v>1573</v>
      </c>
      <c r="D118" s="1168">
        <f t="shared" si="89"/>
        <v>0</v>
      </c>
      <c r="E118" s="1183">
        <f>IF(E65&gt;$D$18,0,E117)</f>
        <v>0</v>
      </c>
      <c r="F118" s="1183">
        <f t="shared" ref="F118:AK118" si="127">IF(F65&gt;$D$18,0,E118+F117)</f>
        <v>0</v>
      </c>
      <c r="G118" s="1183">
        <f t="shared" si="127"/>
        <v>0</v>
      </c>
      <c r="H118" s="1183">
        <f t="shared" si="127"/>
        <v>0</v>
      </c>
      <c r="I118" s="1183">
        <f t="shared" si="127"/>
        <v>0</v>
      </c>
      <c r="J118" s="1183">
        <f t="shared" si="127"/>
        <v>0</v>
      </c>
      <c r="K118" s="1183">
        <f t="shared" si="127"/>
        <v>0</v>
      </c>
      <c r="L118" s="1183">
        <f t="shared" si="127"/>
        <v>0</v>
      </c>
      <c r="M118" s="1183">
        <f t="shared" si="127"/>
        <v>0</v>
      </c>
      <c r="N118" s="1183">
        <f t="shared" si="127"/>
        <v>0</v>
      </c>
      <c r="O118" s="1183">
        <f t="shared" si="127"/>
        <v>0</v>
      </c>
      <c r="P118" s="1183">
        <f t="shared" si="127"/>
        <v>0</v>
      </c>
      <c r="Q118" s="1183">
        <f t="shared" si="127"/>
        <v>0</v>
      </c>
      <c r="R118" s="1183">
        <f t="shared" si="127"/>
        <v>0</v>
      </c>
      <c r="S118" s="1183">
        <f t="shared" si="127"/>
        <v>0</v>
      </c>
      <c r="T118" s="1183">
        <f t="shared" si="127"/>
        <v>0</v>
      </c>
      <c r="U118" s="1183">
        <f t="shared" si="127"/>
        <v>0</v>
      </c>
      <c r="V118" s="1183">
        <f t="shared" si="127"/>
        <v>0</v>
      </c>
      <c r="W118" s="1183">
        <f t="shared" si="127"/>
        <v>0</v>
      </c>
      <c r="X118" s="1183">
        <f t="shared" si="127"/>
        <v>0</v>
      </c>
      <c r="Y118" s="1183">
        <f t="shared" si="127"/>
        <v>0</v>
      </c>
      <c r="Z118" s="1183">
        <f t="shared" si="127"/>
        <v>0</v>
      </c>
      <c r="AA118" s="1183">
        <f t="shared" si="127"/>
        <v>0</v>
      </c>
      <c r="AB118" s="1183">
        <f t="shared" si="127"/>
        <v>0</v>
      </c>
      <c r="AC118" s="1183">
        <f t="shared" si="127"/>
        <v>0</v>
      </c>
      <c r="AD118" s="1183">
        <f t="shared" si="127"/>
        <v>0</v>
      </c>
      <c r="AE118" s="1183">
        <f t="shared" si="127"/>
        <v>0</v>
      </c>
      <c r="AF118" s="1183">
        <f t="shared" si="127"/>
        <v>0</v>
      </c>
      <c r="AG118" s="1183">
        <f t="shared" si="127"/>
        <v>0</v>
      </c>
      <c r="AH118" s="1183">
        <f t="shared" si="127"/>
        <v>0</v>
      </c>
      <c r="AI118" s="1183">
        <f t="shared" si="127"/>
        <v>0</v>
      </c>
      <c r="AJ118" s="1183">
        <f t="shared" si="127"/>
        <v>0</v>
      </c>
      <c r="AK118" s="1183">
        <f t="shared" si="127"/>
        <v>0</v>
      </c>
      <c r="AL118" s="1183">
        <f t="shared" ref="AL118:BQ118" si="128">IF(AL65&gt;$D$18,0,AK118+AL117)</f>
        <v>0</v>
      </c>
      <c r="AM118" s="1183">
        <f t="shared" si="128"/>
        <v>0</v>
      </c>
      <c r="AN118" s="1183">
        <f t="shared" si="128"/>
        <v>0</v>
      </c>
      <c r="AO118" s="1183">
        <f t="shared" si="128"/>
        <v>0</v>
      </c>
      <c r="AP118" s="1183">
        <f t="shared" si="128"/>
        <v>0</v>
      </c>
      <c r="AQ118" s="1183">
        <f t="shared" si="128"/>
        <v>0</v>
      </c>
      <c r="AR118" s="1183">
        <f t="shared" si="128"/>
        <v>0</v>
      </c>
      <c r="AS118" s="1183">
        <f t="shared" si="128"/>
        <v>0</v>
      </c>
      <c r="AT118" s="1183">
        <f t="shared" si="128"/>
        <v>0</v>
      </c>
      <c r="AU118" s="1183">
        <f t="shared" si="128"/>
        <v>0</v>
      </c>
      <c r="AV118" s="1183">
        <f t="shared" si="128"/>
        <v>0</v>
      </c>
      <c r="AW118" s="1183">
        <f t="shared" si="128"/>
        <v>0</v>
      </c>
      <c r="AX118" s="1183">
        <f t="shared" si="128"/>
        <v>0</v>
      </c>
      <c r="AY118" s="1183">
        <f t="shared" si="128"/>
        <v>0</v>
      </c>
      <c r="AZ118" s="1183">
        <f t="shared" si="128"/>
        <v>0</v>
      </c>
      <c r="BA118" s="1183">
        <f t="shared" si="128"/>
        <v>0</v>
      </c>
      <c r="BB118" s="1183">
        <f t="shared" si="128"/>
        <v>0</v>
      </c>
      <c r="BC118" s="1183">
        <f t="shared" si="128"/>
        <v>0</v>
      </c>
      <c r="BD118" s="1183">
        <f t="shared" si="128"/>
        <v>0</v>
      </c>
      <c r="BE118" s="1183">
        <f t="shared" si="128"/>
        <v>0</v>
      </c>
      <c r="BF118" s="1183">
        <f t="shared" si="128"/>
        <v>0</v>
      </c>
      <c r="BG118" s="1183">
        <f t="shared" si="128"/>
        <v>0</v>
      </c>
      <c r="BH118" s="1183">
        <f t="shared" si="128"/>
        <v>0</v>
      </c>
      <c r="BI118" s="1183">
        <f t="shared" si="128"/>
        <v>0</v>
      </c>
      <c r="BJ118" s="1183">
        <f t="shared" si="128"/>
        <v>0</v>
      </c>
      <c r="BK118" s="1183">
        <f t="shared" si="128"/>
        <v>0</v>
      </c>
      <c r="BL118" s="1183">
        <f t="shared" si="128"/>
        <v>0</v>
      </c>
      <c r="BM118" s="1183">
        <f t="shared" si="128"/>
        <v>0</v>
      </c>
      <c r="BN118" s="1183">
        <f t="shared" si="128"/>
        <v>0</v>
      </c>
      <c r="BO118" s="1183">
        <f t="shared" si="128"/>
        <v>0</v>
      </c>
      <c r="BP118" s="1183">
        <f t="shared" si="128"/>
        <v>0</v>
      </c>
      <c r="BQ118" s="1183">
        <f t="shared" si="128"/>
        <v>0</v>
      </c>
      <c r="BR118" s="1183">
        <f t="shared" ref="BR118:CW118" si="129">IF(BR65&gt;$D$18,0,BQ118+BR117)</f>
        <v>0</v>
      </c>
      <c r="BS118" s="1183">
        <f t="shared" si="129"/>
        <v>0</v>
      </c>
      <c r="BT118" s="1183">
        <f t="shared" si="129"/>
        <v>0</v>
      </c>
      <c r="BU118" s="1183">
        <f t="shared" si="129"/>
        <v>0</v>
      </c>
      <c r="BV118" s="1183">
        <f t="shared" si="129"/>
        <v>0</v>
      </c>
      <c r="BW118" s="1183">
        <f t="shared" si="129"/>
        <v>0</v>
      </c>
      <c r="BX118" s="1183">
        <f t="shared" si="129"/>
        <v>0</v>
      </c>
      <c r="BY118" s="1183">
        <f t="shared" si="129"/>
        <v>0</v>
      </c>
      <c r="BZ118" s="1183">
        <f t="shared" si="129"/>
        <v>0</v>
      </c>
      <c r="CA118" s="1183">
        <f t="shared" si="129"/>
        <v>0</v>
      </c>
      <c r="CB118" s="1183">
        <f t="shared" si="129"/>
        <v>0</v>
      </c>
      <c r="CC118" s="1183">
        <f t="shared" si="129"/>
        <v>0</v>
      </c>
      <c r="CD118" s="1183">
        <f t="shared" si="129"/>
        <v>0</v>
      </c>
      <c r="CE118" s="1183">
        <f t="shared" si="129"/>
        <v>0</v>
      </c>
      <c r="CF118" s="1183">
        <f t="shared" si="129"/>
        <v>0</v>
      </c>
      <c r="CG118" s="1183">
        <f t="shared" si="129"/>
        <v>0</v>
      </c>
      <c r="CH118" s="1183">
        <f t="shared" si="129"/>
        <v>0</v>
      </c>
      <c r="CI118" s="1183">
        <f t="shared" si="129"/>
        <v>0</v>
      </c>
      <c r="CJ118" s="1183">
        <f t="shared" si="129"/>
        <v>0</v>
      </c>
      <c r="CK118" s="1183">
        <f t="shared" si="129"/>
        <v>0</v>
      </c>
      <c r="CL118" s="1183">
        <f t="shared" si="129"/>
        <v>0</v>
      </c>
      <c r="CM118" s="1183">
        <f t="shared" si="129"/>
        <v>0</v>
      </c>
      <c r="CN118" s="1183">
        <f t="shared" si="129"/>
        <v>0</v>
      </c>
      <c r="CO118" s="1183">
        <f t="shared" si="129"/>
        <v>0</v>
      </c>
      <c r="CP118" s="1183">
        <f t="shared" si="129"/>
        <v>0</v>
      </c>
      <c r="CQ118" s="1183">
        <f t="shared" si="129"/>
        <v>0</v>
      </c>
      <c r="CR118" s="1183">
        <f t="shared" si="129"/>
        <v>0</v>
      </c>
      <c r="CS118" s="1183">
        <f t="shared" si="129"/>
        <v>0</v>
      </c>
      <c r="CT118" s="1183">
        <f t="shared" si="129"/>
        <v>0</v>
      </c>
      <c r="CU118" s="1183">
        <f t="shared" si="129"/>
        <v>0</v>
      </c>
      <c r="CV118" s="1183">
        <f t="shared" si="129"/>
        <v>0</v>
      </c>
      <c r="CW118" s="1183">
        <f t="shared" si="129"/>
        <v>0</v>
      </c>
      <c r="CX118" s="1183">
        <f>IF(CX65&gt;$D$18,0,CW118+CX117)</f>
        <v>0</v>
      </c>
      <c r="CY118" s="1183">
        <f>IF(CY65&gt;$D$18,0,CX118+CY117)</f>
        <v>0</v>
      </c>
      <c r="CZ118" s="1183">
        <f>IF(CZ65&gt;$D$18,0,CY118+CZ117)</f>
        <v>0</v>
      </c>
    </row>
    <row r="119" spans="3:104" ht="15" customHeight="1" collapsed="1" thickBot="1"/>
    <row r="120" spans="3:104" ht="15" hidden="1" outlineLevel="1" thickBot="1">
      <c r="C120" s="1189" t="s">
        <v>1574</v>
      </c>
      <c r="D120" s="1189"/>
      <c r="E120" s="1190">
        <f t="shared" ref="E120:AJ120" si="130">IF(E118&lt;0,1,0)</f>
        <v>0</v>
      </c>
      <c r="F120" s="1190">
        <f t="shared" si="130"/>
        <v>0</v>
      </c>
      <c r="G120" s="1190">
        <f t="shared" si="130"/>
        <v>0</v>
      </c>
      <c r="H120" s="1190">
        <f t="shared" si="130"/>
        <v>0</v>
      </c>
      <c r="I120" s="1190">
        <f t="shared" si="130"/>
        <v>0</v>
      </c>
      <c r="J120" s="1190">
        <f t="shared" si="130"/>
        <v>0</v>
      </c>
      <c r="K120" s="1190">
        <f t="shared" si="130"/>
        <v>0</v>
      </c>
      <c r="L120" s="1190">
        <f t="shared" si="130"/>
        <v>0</v>
      </c>
      <c r="M120" s="1190">
        <f t="shared" si="130"/>
        <v>0</v>
      </c>
      <c r="N120" s="1190">
        <f t="shared" si="130"/>
        <v>0</v>
      </c>
      <c r="O120" s="1190">
        <f t="shared" si="130"/>
        <v>0</v>
      </c>
      <c r="P120" s="1190">
        <f t="shared" si="130"/>
        <v>0</v>
      </c>
      <c r="Q120" s="1190">
        <f t="shared" si="130"/>
        <v>0</v>
      </c>
      <c r="R120" s="1190">
        <f t="shared" si="130"/>
        <v>0</v>
      </c>
      <c r="S120" s="1190">
        <f t="shared" si="130"/>
        <v>0</v>
      </c>
      <c r="T120" s="1190">
        <f t="shared" si="130"/>
        <v>0</v>
      </c>
      <c r="U120" s="1190">
        <f t="shared" si="130"/>
        <v>0</v>
      </c>
      <c r="V120" s="1190">
        <f t="shared" si="130"/>
        <v>0</v>
      </c>
      <c r="W120" s="1186">
        <f t="shared" si="130"/>
        <v>0</v>
      </c>
      <c r="X120" s="1186">
        <f t="shared" si="130"/>
        <v>0</v>
      </c>
      <c r="Y120" s="1186">
        <f t="shared" si="130"/>
        <v>0</v>
      </c>
      <c r="Z120" s="1186">
        <f t="shared" si="130"/>
        <v>0</v>
      </c>
      <c r="AA120" s="1186">
        <f t="shared" si="130"/>
        <v>0</v>
      </c>
      <c r="AB120" s="1186">
        <f t="shared" si="130"/>
        <v>0</v>
      </c>
      <c r="AC120" s="1186">
        <f t="shared" si="130"/>
        <v>0</v>
      </c>
      <c r="AD120" s="1186">
        <f t="shared" si="130"/>
        <v>0</v>
      </c>
      <c r="AE120" s="1186">
        <f t="shared" si="130"/>
        <v>0</v>
      </c>
      <c r="AF120" s="1186">
        <f t="shared" si="130"/>
        <v>0</v>
      </c>
      <c r="AG120" s="1186">
        <f t="shared" si="130"/>
        <v>0</v>
      </c>
      <c r="AH120" s="1186">
        <f t="shared" si="130"/>
        <v>0</v>
      </c>
      <c r="AI120" s="1186">
        <f t="shared" si="130"/>
        <v>0</v>
      </c>
      <c r="AJ120" s="1186">
        <f t="shared" si="130"/>
        <v>0</v>
      </c>
      <c r="AK120" s="1186">
        <f t="shared" ref="AK120:BP120" si="131">IF(AK118&lt;0,1,0)</f>
        <v>0</v>
      </c>
      <c r="AL120" s="1186">
        <f t="shared" si="131"/>
        <v>0</v>
      </c>
      <c r="AM120" s="1186">
        <f t="shared" si="131"/>
        <v>0</v>
      </c>
      <c r="AN120" s="1186">
        <f t="shared" si="131"/>
        <v>0</v>
      </c>
      <c r="AO120" s="1186">
        <f t="shared" si="131"/>
        <v>0</v>
      </c>
      <c r="AP120" s="1186">
        <f t="shared" si="131"/>
        <v>0</v>
      </c>
      <c r="AQ120" s="1186">
        <f t="shared" si="131"/>
        <v>0</v>
      </c>
      <c r="AR120" s="1186">
        <f t="shared" si="131"/>
        <v>0</v>
      </c>
      <c r="AS120" s="1186">
        <f t="shared" si="131"/>
        <v>0</v>
      </c>
      <c r="AT120" s="1186">
        <f t="shared" si="131"/>
        <v>0</v>
      </c>
      <c r="AU120" s="1186">
        <f t="shared" si="131"/>
        <v>0</v>
      </c>
      <c r="AV120" s="1186">
        <f t="shared" si="131"/>
        <v>0</v>
      </c>
      <c r="AW120" s="1186">
        <f t="shared" si="131"/>
        <v>0</v>
      </c>
      <c r="AX120" s="1186">
        <f t="shared" si="131"/>
        <v>0</v>
      </c>
      <c r="AY120" s="1186">
        <f t="shared" si="131"/>
        <v>0</v>
      </c>
      <c r="AZ120" s="1186">
        <f t="shared" si="131"/>
        <v>0</v>
      </c>
      <c r="BA120" s="1186">
        <f t="shared" si="131"/>
        <v>0</v>
      </c>
      <c r="BB120" s="1186">
        <f t="shared" si="131"/>
        <v>0</v>
      </c>
      <c r="BC120" s="1186">
        <f t="shared" si="131"/>
        <v>0</v>
      </c>
      <c r="BD120" s="1186">
        <f t="shared" si="131"/>
        <v>0</v>
      </c>
      <c r="BE120" s="1186">
        <f t="shared" si="131"/>
        <v>0</v>
      </c>
      <c r="BF120" s="1186">
        <f t="shared" si="131"/>
        <v>0</v>
      </c>
      <c r="BG120" s="1186">
        <f t="shared" si="131"/>
        <v>0</v>
      </c>
      <c r="BH120" s="1186">
        <f t="shared" si="131"/>
        <v>0</v>
      </c>
      <c r="BI120" s="1186">
        <f t="shared" si="131"/>
        <v>0</v>
      </c>
      <c r="BJ120" s="1186">
        <f t="shared" si="131"/>
        <v>0</v>
      </c>
      <c r="BK120" s="1186">
        <f t="shared" si="131"/>
        <v>0</v>
      </c>
      <c r="BL120" s="1186">
        <f t="shared" si="131"/>
        <v>0</v>
      </c>
      <c r="BM120" s="1186">
        <f t="shared" si="131"/>
        <v>0</v>
      </c>
      <c r="BN120" s="1186">
        <f t="shared" si="131"/>
        <v>0</v>
      </c>
      <c r="BO120" s="1186">
        <f t="shared" si="131"/>
        <v>0</v>
      </c>
      <c r="BP120" s="1186">
        <f t="shared" si="131"/>
        <v>0</v>
      </c>
      <c r="BQ120" s="1186">
        <f t="shared" ref="BQ120:CZ120" si="132">IF(BQ118&lt;0,1,0)</f>
        <v>0</v>
      </c>
      <c r="BR120" s="1186">
        <f t="shared" si="132"/>
        <v>0</v>
      </c>
      <c r="BS120" s="1186">
        <f t="shared" si="132"/>
        <v>0</v>
      </c>
      <c r="BT120" s="1186">
        <f t="shared" si="132"/>
        <v>0</v>
      </c>
      <c r="BU120" s="1186">
        <f t="shared" si="132"/>
        <v>0</v>
      </c>
      <c r="BV120" s="1186">
        <f t="shared" si="132"/>
        <v>0</v>
      </c>
      <c r="BW120" s="1186">
        <f t="shared" si="132"/>
        <v>0</v>
      </c>
      <c r="BX120" s="1186">
        <f t="shared" si="132"/>
        <v>0</v>
      </c>
      <c r="BY120" s="1186">
        <f t="shared" si="132"/>
        <v>0</v>
      </c>
      <c r="BZ120" s="1186">
        <f t="shared" si="132"/>
        <v>0</v>
      </c>
      <c r="CA120" s="1186">
        <f t="shared" si="132"/>
        <v>0</v>
      </c>
      <c r="CB120" s="1186">
        <f t="shared" si="132"/>
        <v>0</v>
      </c>
      <c r="CC120" s="1186">
        <f t="shared" si="132"/>
        <v>0</v>
      </c>
      <c r="CD120" s="1186">
        <f t="shared" si="132"/>
        <v>0</v>
      </c>
      <c r="CE120" s="1186">
        <f t="shared" si="132"/>
        <v>0</v>
      </c>
      <c r="CF120" s="1186">
        <f t="shared" si="132"/>
        <v>0</v>
      </c>
      <c r="CG120" s="1186">
        <f t="shared" si="132"/>
        <v>0</v>
      </c>
      <c r="CH120" s="1186">
        <f t="shared" si="132"/>
        <v>0</v>
      </c>
      <c r="CI120" s="1186">
        <f t="shared" si="132"/>
        <v>0</v>
      </c>
      <c r="CJ120" s="1186">
        <f t="shared" si="132"/>
        <v>0</v>
      </c>
      <c r="CK120" s="1186">
        <f t="shared" si="132"/>
        <v>0</v>
      </c>
      <c r="CL120" s="1186">
        <f t="shared" si="132"/>
        <v>0</v>
      </c>
      <c r="CM120" s="1186">
        <f t="shared" si="132"/>
        <v>0</v>
      </c>
      <c r="CN120" s="1186">
        <f t="shared" si="132"/>
        <v>0</v>
      </c>
      <c r="CO120" s="1186">
        <f t="shared" si="132"/>
        <v>0</v>
      </c>
      <c r="CP120" s="1186">
        <f t="shared" si="132"/>
        <v>0</v>
      </c>
      <c r="CQ120" s="1186">
        <f t="shared" si="132"/>
        <v>0</v>
      </c>
      <c r="CR120" s="1186">
        <f t="shared" si="132"/>
        <v>0</v>
      </c>
      <c r="CS120" s="1186">
        <f t="shared" si="132"/>
        <v>0</v>
      </c>
      <c r="CT120" s="1186">
        <f t="shared" si="132"/>
        <v>0</v>
      </c>
      <c r="CU120" s="1186">
        <f t="shared" si="132"/>
        <v>0</v>
      </c>
      <c r="CV120" s="1186">
        <f t="shared" si="132"/>
        <v>0</v>
      </c>
      <c r="CW120" s="1186">
        <f t="shared" si="132"/>
        <v>0</v>
      </c>
      <c r="CX120" s="1186">
        <f t="shared" si="132"/>
        <v>0</v>
      </c>
      <c r="CY120" s="1186">
        <f t="shared" si="132"/>
        <v>0</v>
      </c>
      <c r="CZ120" s="1186">
        <f t="shared" si="132"/>
        <v>0</v>
      </c>
    </row>
    <row r="121" spans="3:104" ht="14.5" collapsed="1">
      <c r="C121" s="245" t="s">
        <v>907</v>
      </c>
      <c r="D121" s="350" t="s">
        <v>1488</v>
      </c>
      <c r="E121" s="250"/>
      <c r="F121" s="236"/>
      <c r="G121" s="231"/>
      <c r="H121" s="231"/>
      <c r="I121" s="231"/>
      <c r="J121" s="231"/>
      <c r="K121" s="231"/>
      <c r="L121" s="231"/>
      <c r="M121" s="231"/>
      <c r="N121" s="231"/>
      <c r="O121" s="231"/>
      <c r="P121" s="231"/>
      <c r="Q121" s="231"/>
      <c r="R121" s="231"/>
      <c r="S121" s="231"/>
      <c r="T121" s="231"/>
      <c r="U121" s="231"/>
      <c r="V121" s="231"/>
      <c r="W121" s="231"/>
      <c r="X121" s="231"/>
      <c r="Y121" s="231"/>
      <c r="Z121" s="231"/>
      <c r="AA121" s="231"/>
      <c r="AB121" s="231"/>
      <c r="AC121" s="231"/>
      <c r="AD121" s="231"/>
      <c r="AE121" s="224"/>
      <c r="AF121" s="224"/>
      <c r="AG121" s="224"/>
      <c r="AH121" s="224"/>
      <c r="AI121" s="224"/>
      <c r="AJ121" s="224"/>
      <c r="AK121" s="224"/>
    </row>
    <row r="122" spans="3:104" ht="14.5">
      <c r="C122" s="241" t="s">
        <v>1366</v>
      </c>
      <c r="D122" s="333">
        <f>SUM(E117:CZ117)</f>
        <v>0</v>
      </c>
      <c r="E122" s="347"/>
      <c r="F122" s="236"/>
      <c r="G122" s="237"/>
      <c r="H122" s="231"/>
      <c r="I122" s="231"/>
      <c r="J122" s="231"/>
      <c r="K122" s="231"/>
      <c r="L122" s="231"/>
      <c r="M122" s="231"/>
      <c r="N122" s="231"/>
      <c r="O122" s="231"/>
      <c r="P122" s="231"/>
      <c r="Q122" s="231"/>
      <c r="R122" s="231"/>
      <c r="S122" s="231"/>
      <c r="T122" s="231"/>
      <c r="U122" s="231"/>
      <c r="V122" s="231"/>
      <c r="W122" s="231"/>
      <c r="X122" s="231"/>
      <c r="Y122" s="231"/>
      <c r="Z122" s="231"/>
      <c r="AA122" s="231"/>
      <c r="AB122" s="231"/>
      <c r="AC122" s="231"/>
      <c r="AD122" s="231"/>
      <c r="AE122" s="224"/>
      <c r="AF122" s="224"/>
      <c r="AG122" s="224"/>
      <c r="AH122" s="224"/>
      <c r="AI122" s="224"/>
      <c r="AJ122" s="224"/>
      <c r="AK122" s="224"/>
    </row>
    <row r="123" spans="3:104" ht="14.5">
      <c r="C123" s="241" t="s">
        <v>1489</v>
      </c>
      <c r="D123" s="351" t="e">
        <f>ROUND(IRR(E116:CZ116),3)</f>
        <v>#NUM!</v>
      </c>
      <c r="E123" s="348"/>
      <c r="F123" s="231"/>
      <c r="G123" s="231"/>
      <c r="H123" s="231"/>
      <c r="I123" s="231"/>
      <c r="J123" s="231"/>
      <c r="K123" s="231"/>
      <c r="L123" s="231"/>
      <c r="M123" s="231"/>
      <c r="N123" s="231"/>
      <c r="O123" s="231"/>
      <c r="P123" s="231"/>
      <c r="Q123" s="231"/>
      <c r="R123" s="231"/>
      <c r="S123" s="231"/>
      <c r="T123" s="231"/>
      <c r="U123" s="231"/>
      <c r="V123" s="231"/>
      <c r="W123" s="231"/>
      <c r="X123" s="231"/>
      <c r="Y123" s="231"/>
      <c r="Z123" s="231"/>
      <c r="AA123" s="231"/>
      <c r="AB123" s="231"/>
      <c r="AC123" s="231"/>
      <c r="AD123" s="231"/>
      <c r="AE123" s="224"/>
      <c r="AF123" s="224"/>
      <c r="AG123" s="224"/>
      <c r="AH123" s="224"/>
      <c r="AI123" s="224"/>
      <c r="AJ123" s="224"/>
      <c r="AK123" s="224"/>
    </row>
    <row r="124" spans="3:104" ht="15" thickBot="1">
      <c r="C124" s="242" t="s">
        <v>1490</v>
      </c>
      <c r="D124" s="352" t="str">
        <f>IF(MAX(E118:CZ118)&gt;0,INT(SUM(E120:CZ120)),"Neatsiperka")</f>
        <v>Neatsiperka</v>
      </c>
      <c r="E124" s="349"/>
      <c r="F124" s="231"/>
      <c r="G124" s="231"/>
      <c r="H124" s="231"/>
      <c r="I124" s="231"/>
      <c r="J124" s="231"/>
      <c r="K124" s="231"/>
      <c r="L124" s="231"/>
      <c r="M124" s="231"/>
      <c r="N124" s="231"/>
      <c r="O124" s="231"/>
      <c r="P124" s="231"/>
      <c r="Q124" s="231"/>
      <c r="R124" s="231"/>
      <c r="S124" s="231"/>
      <c r="T124" s="231"/>
      <c r="U124" s="231"/>
      <c r="V124" s="231"/>
      <c r="W124" s="231"/>
      <c r="X124" s="231"/>
      <c r="Y124" s="231"/>
      <c r="Z124" s="231"/>
      <c r="AA124" s="231"/>
      <c r="AB124" s="231"/>
      <c r="AC124" s="231"/>
      <c r="AD124" s="231"/>
      <c r="AE124" s="224"/>
      <c r="AF124" s="224"/>
      <c r="AG124" s="224"/>
      <c r="AH124" s="224"/>
      <c r="AI124" s="224"/>
      <c r="AJ124" s="224"/>
      <c r="AK124" s="224"/>
    </row>
    <row r="125" spans="3:104" ht="14.5">
      <c r="C125" s="240"/>
      <c r="D125" s="237"/>
      <c r="E125" s="237"/>
      <c r="F125" s="231"/>
      <c r="G125" s="231"/>
      <c r="H125" s="231"/>
      <c r="I125" s="231"/>
      <c r="J125" s="231"/>
      <c r="K125" s="231"/>
      <c r="L125" s="231"/>
      <c r="M125" s="231"/>
      <c r="N125" s="231"/>
      <c r="O125" s="231"/>
      <c r="P125" s="231"/>
      <c r="Q125" s="231"/>
      <c r="R125" s="231"/>
      <c r="S125" s="231"/>
      <c r="T125" s="231"/>
      <c r="U125" s="231"/>
      <c r="V125" s="231"/>
      <c r="W125" s="231"/>
      <c r="X125" s="231"/>
      <c r="Y125" s="231"/>
      <c r="Z125" s="231"/>
      <c r="AA125" s="231"/>
      <c r="AB125" s="231"/>
      <c r="AC125" s="231"/>
      <c r="AD125" s="231"/>
      <c r="AE125" s="224"/>
      <c r="AF125" s="224"/>
      <c r="AG125" s="224"/>
      <c r="AH125" s="224"/>
      <c r="AI125" s="224"/>
      <c r="AJ125" s="224"/>
      <c r="AK125" s="224"/>
    </row>
    <row r="126" spans="3:104" ht="14.5">
      <c r="C126" s="231"/>
      <c r="D126" s="231"/>
      <c r="E126" s="231"/>
      <c r="F126" s="231"/>
      <c r="G126" s="231"/>
      <c r="H126" s="231"/>
      <c r="I126" s="231"/>
      <c r="J126" s="231"/>
      <c r="K126" s="231"/>
      <c r="L126" s="231"/>
      <c r="M126" s="231"/>
      <c r="N126" s="231"/>
      <c r="O126" s="231"/>
      <c r="P126" s="231"/>
      <c r="Q126" s="231"/>
      <c r="R126" s="231"/>
      <c r="S126" s="231"/>
      <c r="T126" s="231"/>
      <c r="U126" s="231"/>
      <c r="V126" s="231"/>
      <c r="W126" s="231"/>
      <c r="X126" s="231"/>
      <c r="Y126" s="231"/>
      <c r="Z126" s="231"/>
      <c r="AA126" s="231"/>
      <c r="AB126" s="231"/>
      <c r="AC126" s="231"/>
      <c r="AD126" s="231"/>
      <c r="AE126" s="224"/>
      <c r="AF126" s="224"/>
      <c r="AG126" s="224"/>
      <c r="AH126" s="224"/>
      <c r="AI126" s="224"/>
      <c r="AJ126" s="224"/>
      <c r="AK126" s="224"/>
    </row>
    <row r="127" spans="3:104" ht="14.5">
      <c r="C127" s="255" t="s">
        <v>1575</v>
      </c>
      <c r="D127" s="231"/>
      <c r="E127" s="231"/>
      <c r="F127" s="231"/>
      <c r="G127" s="231"/>
      <c r="H127" s="231"/>
      <c r="I127" s="231"/>
      <c r="J127" s="231"/>
      <c r="K127" s="231"/>
      <c r="L127" s="231"/>
      <c r="M127" s="231"/>
      <c r="N127" s="224"/>
      <c r="O127" s="224"/>
      <c r="P127" s="224"/>
      <c r="Q127" s="224"/>
      <c r="R127" s="224"/>
      <c r="S127" s="224"/>
      <c r="T127" s="224"/>
      <c r="U127" s="224"/>
      <c r="V127" s="224"/>
      <c r="W127" s="224"/>
      <c r="X127" s="224"/>
      <c r="Y127" s="224"/>
      <c r="Z127" s="224"/>
      <c r="AA127" s="224"/>
      <c r="AB127" s="224"/>
      <c r="AC127" s="224"/>
      <c r="AD127" s="224"/>
      <c r="AE127" s="224"/>
      <c r="AF127" s="224"/>
      <c r="AG127" s="224"/>
      <c r="AH127" s="224"/>
      <c r="AI127" s="224"/>
      <c r="AJ127" s="224"/>
      <c r="AK127" s="224"/>
    </row>
    <row r="128" spans="3:104" ht="15" thickBot="1">
      <c r="C128" s="231"/>
      <c r="D128" s="231"/>
      <c r="E128" s="231"/>
      <c r="F128" s="231"/>
      <c r="G128" s="231"/>
      <c r="H128" s="231"/>
      <c r="I128" s="231"/>
      <c r="J128" s="231"/>
      <c r="K128" s="231"/>
      <c r="L128" s="231"/>
      <c r="M128" s="231"/>
      <c r="N128" s="224"/>
      <c r="O128" s="224"/>
      <c r="P128" s="224"/>
      <c r="Q128" s="224"/>
      <c r="R128" s="224"/>
      <c r="S128" s="224"/>
      <c r="T128" s="224"/>
      <c r="U128" s="224"/>
      <c r="V128" s="224"/>
      <c r="W128" s="224"/>
      <c r="X128" s="224"/>
      <c r="Y128" s="224"/>
      <c r="Z128" s="224"/>
      <c r="AA128" s="224"/>
      <c r="AB128" s="224"/>
      <c r="AC128" s="224"/>
      <c r="AD128" s="224"/>
      <c r="AE128" s="224"/>
      <c r="AF128" s="224"/>
      <c r="AG128" s="224"/>
      <c r="AH128" s="224"/>
      <c r="AI128" s="224"/>
      <c r="AJ128" s="224"/>
      <c r="AK128" s="224"/>
    </row>
    <row r="129" spans="3:37" ht="14.5">
      <c r="C129" s="1445" t="s">
        <v>1576</v>
      </c>
      <c r="D129" s="1446"/>
      <c r="E129" s="231"/>
      <c r="F129" s="231"/>
      <c r="G129" s="231"/>
      <c r="H129" s="231"/>
      <c r="I129" s="231"/>
      <c r="J129" s="231"/>
      <c r="K129" s="231"/>
      <c r="L129" s="231"/>
      <c r="M129" s="231"/>
      <c r="N129" s="224"/>
      <c r="O129" s="224"/>
      <c r="P129" s="224"/>
      <c r="Q129" s="224"/>
      <c r="R129" s="224"/>
      <c r="S129" s="224"/>
      <c r="T129" s="224"/>
      <c r="U129" s="224"/>
      <c r="V129" s="224"/>
      <c r="W129" s="224"/>
      <c r="X129" s="224"/>
      <c r="Y129" s="224"/>
      <c r="Z129" s="224"/>
      <c r="AA129" s="224"/>
      <c r="AB129" s="224"/>
      <c r="AC129" s="224"/>
      <c r="AD129" s="224"/>
      <c r="AE129" s="224"/>
      <c r="AF129" s="224"/>
      <c r="AG129" s="224"/>
      <c r="AH129" s="224"/>
      <c r="AI129" s="224"/>
      <c r="AJ129" s="224"/>
      <c r="AK129" s="224"/>
    </row>
    <row r="130" spans="3:37" ht="14.5">
      <c r="C130" s="243" t="s">
        <v>1577</v>
      </c>
      <c r="D130" s="288">
        <v>2</v>
      </c>
      <c r="E130" s="301"/>
      <c r="F130" s="231"/>
      <c r="G130" s="231"/>
      <c r="H130" s="231"/>
      <c r="I130" s="231"/>
      <c r="J130" s="232"/>
      <c r="K130" s="231"/>
      <c r="L130" s="231"/>
      <c r="M130" s="231"/>
      <c r="N130" s="224"/>
      <c r="O130" s="224"/>
      <c r="P130" s="224"/>
      <c r="Q130" s="224"/>
      <c r="R130" s="224"/>
      <c r="S130" s="224"/>
      <c r="T130" s="224"/>
      <c r="U130" s="224"/>
      <c r="V130" s="224"/>
      <c r="W130" s="224"/>
      <c r="X130" s="224"/>
      <c r="Y130" s="224"/>
      <c r="Z130" s="224"/>
      <c r="AA130" s="224"/>
      <c r="AB130" s="224"/>
      <c r="AC130" s="224"/>
      <c r="AD130" s="224"/>
      <c r="AE130" s="224"/>
      <c r="AF130" s="224"/>
      <c r="AG130" s="224"/>
      <c r="AH130" s="224"/>
      <c r="AI130" s="224"/>
      <c r="AJ130" s="224"/>
      <c r="AK130" s="224"/>
    </row>
    <row r="131" spans="3:37" ht="14.5">
      <c r="C131" s="243" t="s">
        <v>1578</v>
      </c>
      <c r="D131" s="288">
        <v>0</v>
      </c>
      <c r="E131" s="301"/>
      <c r="F131" s="231"/>
      <c r="G131" s="232"/>
      <c r="H131" s="231"/>
      <c r="I131" s="231"/>
      <c r="J131" s="231"/>
      <c r="K131" s="231"/>
      <c r="L131" s="231"/>
      <c r="M131" s="231"/>
      <c r="N131" s="224"/>
      <c r="O131" s="224"/>
      <c r="P131" s="224"/>
      <c r="Q131" s="224"/>
      <c r="R131" s="224"/>
      <c r="S131" s="224"/>
      <c r="T131" s="224"/>
      <c r="U131" s="224"/>
      <c r="V131" s="224"/>
      <c r="W131" s="224"/>
      <c r="X131" s="224"/>
      <c r="Y131" s="224"/>
      <c r="Z131" s="224"/>
      <c r="AA131" s="224"/>
      <c r="AB131" s="224"/>
      <c r="AC131" s="224"/>
      <c r="AD131" s="224"/>
      <c r="AE131" s="224"/>
      <c r="AF131" s="224"/>
      <c r="AG131" s="224"/>
      <c r="AH131" s="224"/>
      <c r="AI131" s="224"/>
      <c r="AJ131" s="224"/>
      <c r="AK131" s="224"/>
    </row>
    <row r="132" spans="3:37" ht="14.5">
      <c r="C132" s="243" t="s">
        <v>1579</v>
      </c>
      <c r="D132" s="288">
        <v>0</v>
      </c>
      <c r="E132" s="231"/>
      <c r="F132" s="231"/>
      <c r="G132" s="231"/>
      <c r="H132" s="231"/>
      <c r="I132" s="231"/>
      <c r="J132" s="231"/>
      <c r="K132" s="231"/>
      <c r="L132" s="231"/>
      <c r="M132" s="231"/>
      <c r="N132" s="224"/>
      <c r="O132" s="224"/>
      <c r="P132" s="224"/>
      <c r="Q132" s="224"/>
      <c r="R132" s="224"/>
      <c r="S132" s="224"/>
      <c r="T132" s="224"/>
      <c r="U132" s="224"/>
      <c r="V132" s="224"/>
      <c r="W132" s="224"/>
      <c r="X132" s="224"/>
      <c r="Y132" s="224"/>
      <c r="Z132" s="224"/>
      <c r="AA132" s="224"/>
      <c r="AB132" s="224"/>
      <c r="AC132" s="224"/>
      <c r="AD132" s="224"/>
      <c r="AE132" s="224"/>
      <c r="AF132" s="224"/>
      <c r="AG132" s="224"/>
      <c r="AH132" s="224"/>
      <c r="AI132" s="224"/>
      <c r="AJ132" s="224"/>
      <c r="AK132" s="224"/>
    </row>
    <row r="133" spans="3:37" ht="14.5">
      <c r="C133" s="243" t="s">
        <v>1580</v>
      </c>
      <c r="D133" s="288">
        <v>0</v>
      </c>
      <c r="E133" s="231"/>
      <c r="F133" s="231"/>
      <c r="G133" s="231"/>
      <c r="H133" s="231"/>
      <c r="I133" s="231"/>
      <c r="J133" s="232"/>
      <c r="K133" s="231"/>
      <c r="L133" s="231"/>
      <c r="M133" s="231"/>
      <c r="N133" s="224"/>
      <c r="O133" s="224"/>
      <c r="P133" s="224"/>
      <c r="Q133" s="224"/>
      <c r="R133" s="224"/>
      <c r="S133" s="224"/>
      <c r="T133" s="224"/>
      <c r="U133" s="224"/>
      <c r="V133" s="224"/>
      <c r="W133" s="224"/>
      <c r="X133" s="224"/>
      <c r="Y133" s="224"/>
      <c r="Z133" s="224"/>
      <c r="AA133" s="224"/>
      <c r="AB133" s="224"/>
      <c r="AC133" s="224"/>
      <c r="AD133" s="224"/>
      <c r="AE133" s="224"/>
      <c r="AF133" s="224"/>
      <c r="AG133" s="224"/>
      <c r="AH133" s="224"/>
      <c r="AI133" s="224"/>
      <c r="AJ133" s="224"/>
      <c r="AK133" s="224"/>
    </row>
    <row r="134" spans="3:37" ht="14.5">
      <c r="C134" s="243" t="s">
        <v>1581</v>
      </c>
      <c r="D134" s="288">
        <v>0</v>
      </c>
      <c r="E134" s="301"/>
      <c r="F134" s="231"/>
      <c r="G134" s="231"/>
      <c r="H134" s="231"/>
      <c r="I134" s="231"/>
      <c r="J134" s="232"/>
      <c r="K134" s="231"/>
      <c r="L134" s="231"/>
      <c r="M134" s="231"/>
      <c r="N134" s="224"/>
      <c r="O134" s="224"/>
      <c r="P134" s="224"/>
      <c r="Q134" s="224"/>
      <c r="R134" s="224"/>
      <c r="S134" s="224"/>
      <c r="T134" s="224"/>
      <c r="U134" s="224"/>
      <c r="V134" s="224"/>
      <c r="W134" s="224"/>
      <c r="X134" s="224"/>
      <c r="Y134" s="224"/>
      <c r="Z134" s="224"/>
      <c r="AA134" s="224"/>
      <c r="AB134" s="224"/>
      <c r="AC134" s="224"/>
      <c r="AD134" s="224"/>
      <c r="AE134" s="224"/>
      <c r="AF134" s="224"/>
      <c r="AG134" s="224"/>
      <c r="AH134" s="224"/>
      <c r="AI134" s="224"/>
      <c r="AJ134" s="224"/>
      <c r="AK134" s="224"/>
    </row>
    <row r="135" spans="3:37" ht="14.5">
      <c r="C135" s="243" t="s">
        <v>1505</v>
      </c>
      <c r="D135" s="288">
        <v>0</v>
      </c>
      <c r="E135" s="301"/>
      <c r="F135" s="231"/>
      <c r="G135" s="232"/>
      <c r="H135" s="231"/>
      <c r="I135" s="231"/>
      <c r="J135" s="232"/>
      <c r="K135" s="231"/>
      <c r="L135" s="231"/>
      <c r="M135" s="231"/>
      <c r="N135" s="224"/>
      <c r="O135" s="224"/>
      <c r="P135" s="224"/>
      <c r="Q135" s="224"/>
      <c r="R135" s="224"/>
      <c r="S135" s="224"/>
      <c r="T135" s="224"/>
      <c r="U135" s="224"/>
      <c r="V135" s="224"/>
      <c r="W135" s="224"/>
      <c r="X135" s="224"/>
      <c r="Y135" s="224"/>
      <c r="Z135" s="224"/>
      <c r="AA135" s="224"/>
      <c r="AB135" s="224"/>
      <c r="AC135" s="224"/>
      <c r="AD135" s="224"/>
      <c r="AE135" s="224"/>
      <c r="AF135" s="224"/>
      <c r="AG135" s="224"/>
      <c r="AH135" s="224"/>
      <c r="AI135" s="224"/>
      <c r="AJ135" s="224"/>
      <c r="AK135" s="224"/>
    </row>
    <row r="136" spans="3:37" ht="14.5">
      <c r="C136" s="243" t="s">
        <v>1582</v>
      </c>
      <c r="D136" s="288">
        <v>0</v>
      </c>
      <c r="E136" s="231"/>
      <c r="F136" s="231"/>
      <c r="G136" s="231"/>
      <c r="H136" s="231"/>
      <c r="I136" s="231"/>
      <c r="J136" s="232"/>
      <c r="K136" s="231"/>
      <c r="L136" s="231"/>
      <c r="M136" s="231"/>
      <c r="N136" s="224"/>
      <c r="O136" s="224"/>
      <c r="P136" s="224"/>
      <c r="Q136" s="224"/>
      <c r="R136" s="224"/>
      <c r="S136" s="224"/>
      <c r="T136" s="224"/>
      <c r="U136" s="224"/>
      <c r="V136" s="224"/>
      <c r="W136" s="224"/>
      <c r="X136" s="224"/>
      <c r="Y136" s="224"/>
      <c r="Z136" s="224"/>
      <c r="AA136" s="224"/>
      <c r="AB136" s="224"/>
      <c r="AC136" s="224"/>
      <c r="AD136" s="224"/>
      <c r="AE136" s="224"/>
      <c r="AF136" s="224"/>
      <c r="AG136" s="224"/>
      <c r="AH136" s="224"/>
      <c r="AI136" s="224"/>
      <c r="AJ136" s="224"/>
      <c r="AK136" s="224"/>
    </row>
    <row r="137" spans="3:37" ht="14.5">
      <c r="C137" s="243" t="s">
        <v>1583</v>
      </c>
      <c r="D137" s="288">
        <v>0</v>
      </c>
      <c r="E137" s="231"/>
      <c r="F137" s="231"/>
      <c r="G137" s="231"/>
      <c r="H137" s="231"/>
      <c r="I137" s="231"/>
      <c r="J137" s="232"/>
      <c r="K137" s="231"/>
      <c r="L137" s="231"/>
      <c r="M137" s="231"/>
      <c r="N137" s="224"/>
      <c r="O137" s="224"/>
      <c r="P137" s="224"/>
      <c r="Q137" s="224"/>
      <c r="R137" s="224"/>
      <c r="S137" s="224"/>
      <c r="T137" s="224"/>
      <c r="U137" s="224"/>
      <c r="V137" s="224"/>
      <c r="W137" s="224"/>
      <c r="X137" s="224"/>
      <c r="Y137" s="224"/>
      <c r="Z137" s="224"/>
      <c r="AA137" s="224"/>
      <c r="AB137" s="224"/>
      <c r="AC137" s="224"/>
      <c r="AD137" s="224"/>
      <c r="AE137" s="224"/>
      <c r="AF137" s="224"/>
      <c r="AG137" s="224"/>
      <c r="AH137" s="224"/>
      <c r="AI137" s="224"/>
      <c r="AJ137" s="224"/>
      <c r="AK137" s="224"/>
    </row>
    <row r="138" spans="3:37" ht="14.5">
      <c r="C138" s="243" t="s">
        <v>1584</v>
      </c>
      <c r="D138" s="288">
        <v>0</v>
      </c>
      <c r="E138" s="231"/>
      <c r="F138" s="231"/>
      <c r="G138" s="231"/>
      <c r="H138" s="231"/>
      <c r="I138" s="231"/>
      <c r="J138" s="232"/>
      <c r="K138" s="231"/>
      <c r="L138" s="231"/>
      <c r="M138" s="231"/>
      <c r="N138" s="224"/>
      <c r="O138" s="224"/>
      <c r="P138" s="224"/>
      <c r="Q138" s="224"/>
      <c r="R138" s="224"/>
      <c r="S138" s="224"/>
      <c r="T138" s="224"/>
      <c r="U138" s="224"/>
      <c r="V138" s="224"/>
      <c r="W138" s="224"/>
      <c r="X138" s="224"/>
      <c r="Y138" s="224"/>
      <c r="Z138" s="224"/>
      <c r="AA138" s="224"/>
      <c r="AB138" s="224"/>
      <c r="AC138" s="224"/>
      <c r="AD138" s="224"/>
      <c r="AE138" s="224"/>
      <c r="AF138" s="224"/>
      <c r="AG138" s="224"/>
      <c r="AH138" s="224"/>
      <c r="AI138" s="224"/>
      <c r="AJ138" s="224"/>
      <c r="AK138" s="224"/>
    </row>
    <row r="139" spans="3:37" ht="15" thickBot="1">
      <c r="C139" s="244" t="s">
        <v>1585</v>
      </c>
      <c r="D139" s="291">
        <v>0</v>
      </c>
      <c r="E139" s="301"/>
      <c r="F139" s="231"/>
      <c r="G139" s="231"/>
      <c r="H139" s="231"/>
      <c r="I139" s="231"/>
      <c r="J139" s="231"/>
      <c r="K139" s="231"/>
      <c r="L139" s="231"/>
      <c r="M139" s="231"/>
      <c r="N139" s="224"/>
      <c r="O139" s="224"/>
      <c r="P139" s="224"/>
      <c r="Q139" s="224"/>
      <c r="R139" s="224"/>
      <c r="S139" s="224"/>
      <c r="T139" s="224"/>
      <c r="U139" s="224"/>
      <c r="V139" s="224"/>
      <c r="W139" s="224"/>
      <c r="X139" s="224"/>
      <c r="Y139" s="224"/>
      <c r="Z139" s="224"/>
      <c r="AA139" s="224"/>
      <c r="AB139" s="224"/>
      <c r="AC139" s="224"/>
      <c r="AD139" s="224"/>
      <c r="AE139" s="224"/>
      <c r="AF139" s="224"/>
      <c r="AG139" s="224"/>
      <c r="AH139" s="224"/>
      <c r="AI139" s="224"/>
      <c r="AJ139" s="224"/>
      <c r="AK139" s="224"/>
    </row>
    <row r="140" spans="3:37" ht="15" thickBot="1">
      <c r="C140" s="231"/>
      <c r="D140" s="233">
        <f>IF(D142="Taip",1,0)</f>
        <v>0</v>
      </c>
      <c r="E140" s="233">
        <f>IF(E142="Taip",1,0)</f>
        <v>0</v>
      </c>
      <c r="F140" s="233">
        <f>IF(F142="Taip",1,0)</f>
        <v>0</v>
      </c>
      <c r="G140" s="231"/>
      <c r="H140" s="231"/>
      <c r="I140" s="231"/>
      <c r="J140" s="231"/>
      <c r="K140" s="231"/>
      <c r="L140" s="231"/>
      <c r="M140" s="231"/>
      <c r="N140" s="224"/>
      <c r="O140" s="224"/>
      <c r="P140" s="224"/>
      <c r="Q140" s="224"/>
      <c r="R140" s="224"/>
      <c r="S140" s="224"/>
      <c r="T140" s="224"/>
      <c r="U140" s="224"/>
      <c r="V140" s="224"/>
      <c r="W140" s="224"/>
      <c r="X140" s="224"/>
      <c r="Y140" s="224"/>
      <c r="Z140" s="224"/>
      <c r="AA140" s="224"/>
      <c r="AB140" s="224"/>
      <c r="AC140" s="224"/>
      <c r="AD140" s="224"/>
      <c r="AE140" s="224"/>
      <c r="AF140" s="224"/>
      <c r="AG140" s="224"/>
      <c r="AH140" s="224"/>
      <c r="AI140" s="224"/>
      <c r="AJ140" s="224"/>
      <c r="AK140" s="224"/>
    </row>
    <row r="141" spans="3:37" ht="14.5">
      <c r="C141" s="256" t="s">
        <v>1512</v>
      </c>
      <c r="D141" s="306" t="s">
        <v>1513</v>
      </c>
      <c r="E141" s="304" t="s">
        <v>1514</v>
      </c>
      <c r="F141" s="305" t="s">
        <v>1515</v>
      </c>
      <c r="G141" s="231"/>
      <c r="H141" s="231"/>
      <c r="I141" s="231"/>
      <c r="J141" s="231"/>
      <c r="K141" s="231"/>
      <c r="L141" s="231"/>
      <c r="M141" s="231"/>
      <c r="N141" s="224"/>
      <c r="O141" s="224"/>
      <c r="P141" s="224"/>
      <c r="Q141" s="224"/>
      <c r="R141" s="224"/>
      <c r="S141" s="224"/>
      <c r="T141" s="224"/>
      <c r="U141" s="224"/>
      <c r="V141" s="224"/>
      <c r="W141" s="224"/>
      <c r="X141" s="224"/>
      <c r="Y141" s="224"/>
      <c r="Z141" s="224"/>
      <c r="AA141" s="224"/>
      <c r="AB141" s="224"/>
      <c r="AC141" s="224"/>
      <c r="AD141" s="224"/>
      <c r="AE141" s="224"/>
      <c r="AF141" s="224"/>
      <c r="AG141" s="224"/>
      <c r="AH141" s="224"/>
      <c r="AI141" s="224"/>
      <c r="AJ141" s="224"/>
      <c r="AK141" s="224"/>
    </row>
    <row r="142" spans="3:37" ht="14.5">
      <c r="C142" s="243" t="s">
        <v>1517</v>
      </c>
      <c r="D142" s="1169" t="s">
        <v>146</v>
      </c>
      <c r="E142" s="1169" t="s">
        <v>146</v>
      </c>
      <c r="F142" s="289" t="s">
        <v>146</v>
      </c>
      <c r="G142" s="231"/>
      <c r="H142" s="231"/>
      <c r="I142" s="231"/>
      <c r="J142" s="231"/>
      <c r="K142" s="231"/>
      <c r="L142" s="231"/>
      <c r="M142" s="231"/>
      <c r="N142" s="224"/>
      <c r="O142" s="224"/>
      <c r="P142" s="224"/>
      <c r="Q142" s="224"/>
      <c r="R142" s="224"/>
      <c r="S142" s="224"/>
      <c r="T142" s="224"/>
      <c r="U142" s="224"/>
      <c r="V142" s="224"/>
      <c r="W142" s="224"/>
      <c r="X142" s="224"/>
      <c r="Y142" s="224"/>
      <c r="Z142" s="224"/>
      <c r="AA142" s="224"/>
      <c r="AB142" s="224"/>
      <c r="AC142" s="224"/>
      <c r="AD142" s="224"/>
      <c r="AE142" s="224"/>
      <c r="AF142" s="224"/>
      <c r="AG142" s="224"/>
      <c r="AH142" s="224"/>
      <c r="AI142" s="224"/>
      <c r="AJ142" s="224"/>
      <c r="AK142" s="224"/>
    </row>
    <row r="143" spans="3:37" ht="14.5">
      <c r="C143" s="243" t="s">
        <v>1518</v>
      </c>
      <c r="D143" s="1182"/>
      <c r="E143" s="1171">
        <v>0</v>
      </c>
      <c r="F143" s="294">
        <v>0</v>
      </c>
      <c r="G143" s="301"/>
      <c r="H143" s="231"/>
      <c r="I143" s="231"/>
      <c r="J143" s="231"/>
      <c r="K143" s="231"/>
      <c r="L143" s="231"/>
      <c r="M143" s="231"/>
      <c r="N143" s="224"/>
      <c r="O143" s="224"/>
      <c r="P143" s="224"/>
      <c r="Q143" s="224"/>
      <c r="R143" s="224"/>
      <c r="S143" s="224"/>
      <c r="T143" s="224"/>
      <c r="U143" s="224"/>
      <c r="V143" s="224"/>
      <c r="W143" s="224"/>
      <c r="X143" s="224"/>
      <c r="Y143" s="224"/>
      <c r="Z143" s="224"/>
      <c r="AA143" s="224"/>
      <c r="AB143" s="224"/>
      <c r="AC143" s="224"/>
      <c r="AD143" s="224"/>
      <c r="AE143" s="224"/>
      <c r="AF143" s="224"/>
      <c r="AG143" s="224"/>
      <c r="AH143" s="224"/>
      <c r="AI143" s="224"/>
      <c r="AJ143" s="224"/>
      <c r="AK143" s="224"/>
    </row>
    <row r="144" spans="3:37" ht="14.5">
      <c r="C144" s="243" t="s">
        <v>1519</v>
      </c>
      <c r="D144" s="1191">
        <v>0</v>
      </c>
      <c r="E144" s="1191">
        <v>0</v>
      </c>
      <c r="F144" s="295">
        <v>0</v>
      </c>
      <c r="G144" s="231"/>
      <c r="H144" s="231"/>
      <c r="I144" s="231"/>
      <c r="J144" s="231"/>
      <c r="K144" s="231"/>
      <c r="L144" s="231"/>
      <c r="M144" s="231"/>
      <c r="N144" s="224"/>
      <c r="O144" s="224"/>
      <c r="P144" s="224"/>
      <c r="Q144" s="224"/>
      <c r="R144" s="224"/>
      <c r="S144" s="224"/>
      <c r="T144" s="224"/>
      <c r="U144" s="224"/>
      <c r="V144" s="224"/>
      <c r="W144" s="224"/>
      <c r="X144" s="224"/>
      <c r="Y144" s="224"/>
      <c r="Z144" s="224"/>
      <c r="AA144" s="224"/>
      <c r="AB144" s="224"/>
      <c r="AC144" s="224"/>
      <c r="AD144" s="224"/>
      <c r="AE144" s="224"/>
      <c r="AF144" s="224"/>
      <c r="AG144" s="224"/>
      <c r="AH144" s="224"/>
      <c r="AI144" s="224"/>
      <c r="AJ144" s="224"/>
      <c r="AK144" s="224"/>
    </row>
    <row r="145" spans="3:104" ht="15" thickBot="1">
      <c r="C145" s="244" t="s">
        <v>1520</v>
      </c>
      <c r="D145" s="293">
        <v>0</v>
      </c>
      <c r="E145" s="292">
        <v>0</v>
      </c>
      <c r="F145" s="291">
        <v>0</v>
      </c>
      <c r="G145" s="231"/>
      <c r="H145" s="231"/>
      <c r="I145" s="231"/>
      <c r="J145" s="231"/>
      <c r="K145" s="231"/>
      <c r="L145" s="231"/>
      <c r="M145" s="231"/>
      <c r="N145" s="224"/>
      <c r="O145" s="224"/>
      <c r="P145" s="224"/>
      <c r="Q145" s="224"/>
      <c r="R145" s="224"/>
      <c r="S145" s="224"/>
      <c r="T145" s="224"/>
      <c r="U145" s="224"/>
      <c r="V145" s="224"/>
      <c r="W145" s="224"/>
      <c r="X145" s="224"/>
      <c r="Y145" s="224"/>
      <c r="Z145" s="224"/>
      <c r="AA145" s="224"/>
      <c r="AB145" s="224"/>
      <c r="AC145" s="224"/>
      <c r="AD145" s="224"/>
      <c r="AE145" s="224"/>
      <c r="AF145" s="224"/>
      <c r="AG145" s="224"/>
      <c r="AH145" s="224"/>
      <c r="AI145" s="224"/>
      <c r="AJ145" s="224"/>
      <c r="AK145" s="224"/>
    </row>
    <row r="146" spans="3:104" ht="14.5">
      <c r="C146" s="231"/>
      <c r="D146" s="231"/>
      <c r="E146" s="231"/>
      <c r="F146" s="231"/>
      <c r="G146" s="231"/>
      <c r="H146" s="231"/>
      <c r="I146" s="231"/>
      <c r="J146" s="231"/>
      <c r="K146" s="231"/>
      <c r="L146" s="231"/>
      <c r="M146" s="231"/>
      <c r="N146" s="231"/>
      <c r="O146" s="231"/>
      <c r="P146" s="231"/>
      <c r="Q146" s="231"/>
      <c r="R146" s="231"/>
      <c r="S146" s="231"/>
      <c r="T146" s="231"/>
      <c r="U146" s="231"/>
      <c r="V146" s="231"/>
      <c r="W146" s="231"/>
      <c r="X146" s="231"/>
      <c r="Y146" s="231"/>
      <c r="Z146" s="231"/>
      <c r="AA146" s="231"/>
      <c r="AB146" s="231"/>
      <c r="AC146" s="231"/>
      <c r="AD146" s="231"/>
      <c r="AE146" s="231"/>
      <c r="AF146" s="231"/>
      <c r="AG146" s="224"/>
      <c r="AH146" s="224"/>
      <c r="AI146" s="224"/>
      <c r="AJ146" s="224"/>
      <c r="AK146" s="224"/>
    </row>
    <row r="147" spans="3:104" ht="14.5">
      <c r="C147" s="1173" t="s">
        <v>549</v>
      </c>
      <c r="D147" s="1441" t="s">
        <v>1496</v>
      </c>
      <c r="E147" s="1174">
        <f t="shared" ref="E147:AJ147" si="133">E65</f>
        <v>0</v>
      </c>
      <c r="F147" s="1174">
        <f t="shared" si="133"/>
        <v>1</v>
      </c>
      <c r="G147" s="1174">
        <f t="shared" si="133"/>
        <v>2</v>
      </c>
      <c r="H147" s="1174">
        <f t="shared" si="133"/>
        <v>3</v>
      </c>
      <c r="I147" s="1174">
        <f t="shared" si="133"/>
        <v>4</v>
      </c>
      <c r="J147" s="1174">
        <f t="shared" si="133"/>
        <v>5</v>
      </c>
      <c r="K147" s="1174">
        <f t="shared" si="133"/>
        <v>6</v>
      </c>
      <c r="L147" s="1174">
        <f t="shared" si="133"/>
        <v>7</v>
      </c>
      <c r="M147" s="1174">
        <f t="shared" si="133"/>
        <v>8</v>
      </c>
      <c r="N147" s="1174">
        <f t="shared" si="133"/>
        <v>9</v>
      </c>
      <c r="O147" s="1174">
        <f t="shared" si="133"/>
        <v>10</v>
      </c>
      <c r="P147" s="1174">
        <f t="shared" si="133"/>
        <v>11</v>
      </c>
      <c r="Q147" s="1174">
        <f t="shared" si="133"/>
        <v>12</v>
      </c>
      <c r="R147" s="1174">
        <f t="shared" si="133"/>
        <v>13</v>
      </c>
      <c r="S147" s="1174">
        <f t="shared" si="133"/>
        <v>14</v>
      </c>
      <c r="T147" s="1174">
        <f t="shared" si="133"/>
        <v>15</v>
      </c>
      <c r="U147" s="1174">
        <f t="shared" si="133"/>
        <v>16</v>
      </c>
      <c r="V147" s="1174">
        <f t="shared" si="133"/>
        <v>17</v>
      </c>
      <c r="W147" s="1174">
        <f t="shared" si="133"/>
        <v>18</v>
      </c>
      <c r="X147" s="1174">
        <f t="shared" si="133"/>
        <v>19</v>
      </c>
      <c r="Y147" s="1174">
        <f t="shared" si="133"/>
        <v>20</v>
      </c>
      <c r="Z147" s="1174">
        <f t="shared" si="133"/>
        <v>21</v>
      </c>
      <c r="AA147" s="1174">
        <f t="shared" si="133"/>
        <v>22</v>
      </c>
      <c r="AB147" s="1174">
        <f t="shared" si="133"/>
        <v>23</v>
      </c>
      <c r="AC147" s="1174">
        <f t="shared" si="133"/>
        <v>24</v>
      </c>
      <c r="AD147" s="1174">
        <f t="shared" si="133"/>
        <v>25</v>
      </c>
      <c r="AE147" s="1174">
        <f t="shared" si="133"/>
        <v>26</v>
      </c>
      <c r="AF147" s="1174">
        <f t="shared" si="133"/>
        <v>27</v>
      </c>
      <c r="AG147" s="1174">
        <f t="shared" si="133"/>
        <v>28</v>
      </c>
      <c r="AH147" s="1174">
        <f t="shared" si="133"/>
        <v>29</v>
      </c>
      <c r="AI147" s="1174">
        <f t="shared" si="133"/>
        <v>30</v>
      </c>
      <c r="AJ147" s="1174">
        <f t="shared" si="133"/>
        <v>31</v>
      </c>
      <c r="AK147" s="1174">
        <f t="shared" ref="AK147:BP147" si="134">AK65</f>
        <v>32</v>
      </c>
      <c r="AL147" s="1174">
        <f t="shared" si="134"/>
        <v>33</v>
      </c>
      <c r="AM147" s="1174">
        <f t="shared" si="134"/>
        <v>34</v>
      </c>
      <c r="AN147" s="1174">
        <f t="shared" si="134"/>
        <v>35</v>
      </c>
      <c r="AO147" s="1174">
        <f t="shared" si="134"/>
        <v>36</v>
      </c>
      <c r="AP147" s="1174">
        <f t="shared" si="134"/>
        <v>37</v>
      </c>
      <c r="AQ147" s="1174">
        <f t="shared" si="134"/>
        <v>38</v>
      </c>
      <c r="AR147" s="1174">
        <f t="shared" si="134"/>
        <v>39</v>
      </c>
      <c r="AS147" s="1174">
        <f t="shared" si="134"/>
        <v>40</v>
      </c>
      <c r="AT147" s="1174">
        <f t="shared" si="134"/>
        <v>41</v>
      </c>
      <c r="AU147" s="1174">
        <f t="shared" si="134"/>
        <v>42</v>
      </c>
      <c r="AV147" s="1174">
        <f t="shared" si="134"/>
        <v>43</v>
      </c>
      <c r="AW147" s="1174">
        <f t="shared" si="134"/>
        <v>44</v>
      </c>
      <c r="AX147" s="1174">
        <f t="shared" si="134"/>
        <v>45</v>
      </c>
      <c r="AY147" s="1174">
        <f t="shared" si="134"/>
        <v>46</v>
      </c>
      <c r="AZ147" s="1174">
        <f t="shared" si="134"/>
        <v>47</v>
      </c>
      <c r="BA147" s="1174">
        <f t="shared" si="134"/>
        <v>48</v>
      </c>
      <c r="BB147" s="1174">
        <f t="shared" si="134"/>
        <v>49</v>
      </c>
      <c r="BC147" s="1174">
        <f t="shared" si="134"/>
        <v>50</v>
      </c>
      <c r="BD147" s="1174">
        <f t="shared" si="134"/>
        <v>51</v>
      </c>
      <c r="BE147" s="1174">
        <f t="shared" si="134"/>
        <v>52</v>
      </c>
      <c r="BF147" s="1174">
        <f t="shared" si="134"/>
        <v>53</v>
      </c>
      <c r="BG147" s="1174">
        <f t="shared" si="134"/>
        <v>54</v>
      </c>
      <c r="BH147" s="1174">
        <f t="shared" si="134"/>
        <v>55</v>
      </c>
      <c r="BI147" s="1174">
        <f t="shared" si="134"/>
        <v>56</v>
      </c>
      <c r="BJ147" s="1174">
        <f t="shared" si="134"/>
        <v>57</v>
      </c>
      <c r="BK147" s="1174">
        <f t="shared" si="134"/>
        <v>58</v>
      </c>
      <c r="BL147" s="1174">
        <f t="shared" si="134"/>
        <v>59</v>
      </c>
      <c r="BM147" s="1174">
        <f t="shared" si="134"/>
        <v>60</v>
      </c>
      <c r="BN147" s="1174">
        <f t="shared" si="134"/>
        <v>61</v>
      </c>
      <c r="BO147" s="1174">
        <f t="shared" si="134"/>
        <v>62</v>
      </c>
      <c r="BP147" s="1174">
        <f t="shared" si="134"/>
        <v>63</v>
      </c>
      <c r="BQ147" s="1174">
        <f t="shared" ref="BQ147:CZ147" si="135">BQ65</f>
        <v>64</v>
      </c>
      <c r="BR147" s="1174">
        <f t="shared" si="135"/>
        <v>65</v>
      </c>
      <c r="BS147" s="1174">
        <f t="shared" si="135"/>
        <v>66</v>
      </c>
      <c r="BT147" s="1174">
        <f t="shared" si="135"/>
        <v>67</v>
      </c>
      <c r="BU147" s="1174">
        <f t="shared" si="135"/>
        <v>68</v>
      </c>
      <c r="BV147" s="1174">
        <f t="shared" si="135"/>
        <v>69</v>
      </c>
      <c r="BW147" s="1174">
        <f t="shared" si="135"/>
        <v>70</v>
      </c>
      <c r="BX147" s="1174">
        <f t="shared" si="135"/>
        <v>71</v>
      </c>
      <c r="BY147" s="1174">
        <f t="shared" si="135"/>
        <v>72</v>
      </c>
      <c r="BZ147" s="1174">
        <f t="shared" si="135"/>
        <v>73</v>
      </c>
      <c r="CA147" s="1174">
        <f t="shared" si="135"/>
        <v>74</v>
      </c>
      <c r="CB147" s="1174">
        <f t="shared" si="135"/>
        <v>75</v>
      </c>
      <c r="CC147" s="1174">
        <f t="shared" si="135"/>
        <v>76</v>
      </c>
      <c r="CD147" s="1174">
        <f t="shared" si="135"/>
        <v>77</v>
      </c>
      <c r="CE147" s="1174">
        <f t="shared" si="135"/>
        <v>78</v>
      </c>
      <c r="CF147" s="1174">
        <f t="shared" si="135"/>
        <v>79</v>
      </c>
      <c r="CG147" s="1174">
        <f t="shared" si="135"/>
        <v>80</v>
      </c>
      <c r="CH147" s="1174">
        <f t="shared" si="135"/>
        <v>81</v>
      </c>
      <c r="CI147" s="1174">
        <f t="shared" si="135"/>
        <v>82</v>
      </c>
      <c r="CJ147" s="1174">
        <f t="shared" si="135"/>
        <v>83</v>
      </c>
      <c r="CK147" s="1174">
        <f t="shared" si="135"/>
        <v>84</v>
      </c>
      <c r="CL147" s="1174">
        <f t="shared" si="135"/>
        <v>85</v>
      </c>
      <c r="CM147" s="1174">
        <f t="shared" si="135"/>
        <v>86</v>
      </c>
      <c r="CN147" s="1174">
        <f t="shared" si="135"/>
        <v>87</v>
      </c>
      <c r="CO147" s="1174">
        <f t="shared" si="135"/>
        <v>88</v>
      </c>
      <c r="CP147" s="1174">
        <f t="shared" si="135"/>
        <v>89</v>
      </c>
      <c r="CQ147" s="1174">
        <f t="shared" si="135"/>
        <v>90</v>
      </c>
      <c r="CR147" s="1174">
        <f t="shared" si="135"/>
        <v>91</v>
      </c>
      <c r="CS147" s="1174">
        <f t="shared" si="135"/>
        <v>92</v>
      </c>
      <c r="CT147" s="1174">
        <f t="shared" si="135"/>
        <v>93</v>
      </c>
      <c r="CU147" s="1174">
        <f t="shared" si="135"/>
        <v>94</v>
      </c>
      <c r="CV147" s="1174">
        <f t="shared" si="135"/>
        <v>95</v>
      </c>
      <c r="CW147" s="1174">
        <f t="shared" si="135"/>
        <v>96</v>
      </c>
      <c r="CX147" s="1174">
        <f t="shared" si="135"/>
        <v>97</v>
      </c>
      <c r="CY147" s="1174">
        <f t="shared" si="135"/>
        <v>98</v>
      </c>
      <c r="CZ147" s="1174">
        <f t="shared" si="135"/>
        <v>99</v>
      </c>
    </row>
    <row r="148" spans="3:104" ht="14.5">
      <c r="C148" s="1173" t="s">
        <v>1521</v>
      </c>
      <c r="D148" s="1442"/>
      <c r="E148" s="1174">
        <f t="shared" ref="E148:AJ148" si="136">E66</f>
        <v>2023</v>
      </c>
      <c r="F148" s="1174">
        <f t="shared" si="136"/>
        <v>2024</v>
      </c>
      <c r="G148" s="1174">
        <f t="shared" si="136"/>
        <v>2025</v>
      </c>
      <c r="H148" s="1174">
        <f t="shared" si="136"/>
        <v>2026</v>
      </c>
      <c r="I148" s="1174">
        <f t="shared" si="136"/>
        <v>2027</v>
      </c>
      <c r="J148" s="1174">
        <f t="shared" si="136"/>
        <v>2028</v>
      </c>
      <c r="K148" s="1174">
        <f t="shared" si="136"/>
        <v>2029</v>
      </c>
      <c r="L148" s="1174">
        <f t="shared" si="136"/>
        <v>2030</v>
      </c>
      <c r="M148" s="1174">
        <f t="shared" si="136"/>
        <v>2031</v>
      </c>
      <c r="N148" s="1174">
        <f t="shared" si="136"/>
        <v>2032</v>
      </c>
      <c r="O148" s="1174">
        <f t="shared" si="136"/>
        <v>2033</v>
      </c>
      <c r="P148" s="1174">
        <f t="shared" si="136"/>
        <v>2034</v>
      </c>
      <c r="Q148" s="1174">
        <f t="shared" si="136"/>
        <v>2035</v>
      </c>
      <c r="R148" s="1174">
        <f t="shared" si="136"/>
        <v>2036</v>
      </c>
      <c r="S148" s="1174">
        <f t="shared" si="136"/>
        <v>2037</v>
      </c>
      <c r="T148" s="1174">
        <f t="shared" si="136"/>
        <v>2038</v>
      </c>
      <c r="U148" s="1174">
        <f t="shared" si="136"/>
        <v>2039</v>
      </c>
      <c r="V148" s="1174">
        <f t="shared" si="136"/>
        <v>2040</v>
      </c>
      <c r="W148" s="1174">
        <f t="shared" si="136"/>
        <v>2041</v>
      </c>
      <c r="X148" s="1174">
        <f t="shared" si="136"/>
        <v>2042</v>
      </c>
      <c r="Y148" s="1174">
        <f t="shared" si="136"/>
        <v>2043</v>
      </c>
      <c r="Z148" s="1174">
        <f t="shared" si="136"/>
        <v>2044</v>
      </c>
      <c r="AA148" s="1174">
        <f t="shared" si="136"/>
        <v>2045</v>
      </c>
      <c r="AB148" s="1174">
        <f t="shared" si="136"/>
        <v>2046</v>
      </c>
      <c r="AC148" s="1174">
        <f t="shared" si="136"/>
        <v>2047</v>
      </c>
      <c r="AD148" s="1174">
        <f t="shared" si="136"/>
        <v>2048</v>
      </c>
      <c r="AE148" s="1174">
        <f t="shared" si="136"/>
        <v>2049</v>
      </c>
      <c r="AF148" s="1174">
        <f t="shared" si="136"/>
        <v>2050</v>
      </c>
      <c r="AG148" s="1174">
        <f t="shared" si="136"/>
        <v>2051</v>
      </c>
      <c r="AH148" s="1174">
        <f t="shared" si="136"/>
        <v>2052</v>
      </c>
      <c r="AI148" s="1174">
        <f t="shared" si="136"/>
        <v>2053</v>
      </c>
      <c r="AJ148" s="1174">
        <f t="shared" si="136"/>
        <v>2054</v>
      </c>
      <c r="AK148" s="1174">
        <f t="shared" ref="AK148:BP148" si="137">AK66</f>
        <v>2055</v>
      </c>
      <c r="AL148" s="1174">
        <f t="shared" si="137"/>
        <v>2056</v>
      </c>
      <c r="AM148" s="1174">
        <f t="shared" si="137"/>
        <v>2057</v>
      </c>
      <c r="AN148" s="1174">
        <f t="shared" si="137"/>
        <v>2058</v>
      </c>
      <c r="AO148" s="1174">
        <f t="shared" si="137"/>
        <v>2059</v>
      </c>
      <c r="AP148" s="1174">
        <f t="shared" si="137"/>
        <v>2060</v>
      </c>
      <c r="AQ148" s="1174">
        <f t="shared" si="137"/>
        <v>2061</v>
      </c>
      <c r="AR148" s="1174">
        <f t="shared" si="137"/>
        <v>2062</v>
      </c>
      <c r="AS148" s="1174">
        <f t="shared" si="137"/>
        <v>2063</v>
      </c>
      <c r="AT148" s="1174">
        <f t="shared" si="137"/>
        <v>2064</v>
      </c>
      <c r="AU148" s="1174">
        <f t="shared" si="137"/>
        <v>2065</v>
      </c>
      <c r="AV148" s="1174">
        <f t="shared" si="137"/>
        <v>2066</v>
      </c>
      <c r="AW148" s="1174">
        <f t="shared" si="137"/>
        <v>2067</v>
      </c>
      <c r="AX148" s="1174">
        <f t="shared" si="137"/>
        <v>2068</v>
      </c>
      <c r="AY148" s="1174">
        <f t="shared" si="137"/>
        <v>2069</v>
      </c>
      <c r="AZ148" s="1174">
        <f t="shared" si="137"/>
        <v>2070</v>
      </c>
      <c r="BA148" s="1174">
        <f t="shared" si="137"/>
        <v>2071</v>
      </c>
      <c r="BB148" s="1174">
        <f t="shared" si="137"/>
        <v>2072</v>
      </c>
      <c r="BC148" s="1174">
        <f t="shared" si="137"/>
        <v>2073</v>
      </c>
      <c r="BD148" s="1174">
        <f t="shared" si="137"/>
        <v>2074</v>
      </c>
      <c r="BE148" s="1174">
        <f t="shared" si="137"/>
        <v>2075</v>
      </c>
      <c r="BF148" s="1174">
        <f t="shared" si="137"/>
        <v>2076</v>
      </c>
      <c r="BG148" s="1174">
        <f t="shared" si="137"/>
        <v>2077</v>
      </c>
      <c r="BH148" s="1174">
        <f t="shared" si="137"/>
        <v>2078</v>
      </c>
      <c r="BI148" s="1174">
        <f t="shared" si="137"/>
        <v>2079</v>
      </c>
      <c r="BJ148" s="1174">
        <f t="shared" si="137"/>
        <v>2080</v>
      </c>
      <c r="BK148" s="1174">
        <f t="shared" si="137"/>
        <v>2081</v>
      </c>
      <c r="BL148" s="1174">
        <f t="shared" si="137"/>
        <v>2082</v>
      </c>
      <c r="BM148" s="1174">
        <f t="shared" si="137"/>
        <v>2083</v>
      </c>
      <c r="BN148" s="1174">
        <f t="shared" si="137"/>
        <v>2084</v>
      </c>
      <c r="BO148" s="1174">
        <f t="shared" si="137"/>
        <v>2085</v>
      </c>
      <c r="BP148" s="1174">
        <f t="shared" si="137"/>
        <v>2086</v>
      </c>
      <c r="BQ148" s="1174">
        <f t="shared" ref="BQ148:CZ148" si="138">BQ66</f>
        <v>2087</v>
      </c>
      <c r="BR148" s="1174">
        <f t="shared" si="138"/>
        <v>2088</v>
      </c>
      <c r="BS148" s="1174">
        <f t="shared" si="138"/>
        <v>2089</v>
      </c>
      <c r="BT148" s="1174">
        <f t="shared" si="138"/>
        <v>2090</v>
      </c>
      <c r="BU148" s="1174">
        <f t="shared" si="138"/>
        <v>2091</v>
      </c>
      <c r="BV148" s="1174">
        <f t="shared" si="138"/>
        <v>2092</v>
      </c>
      <c r="BW148" s="1174">
        <f t="shared" si="138"/>
        <v>2093</v>
      </c>
      <c r="BX148" s="1174">
        <f t="shared" si="138"/>
        <v>2094</v>
      </c>
      <c r="BY148" s="1174">
        <f t="shared" si="138"/>
        <v>2095</v>
      </c>
      <c r="BZ148" s="1174">
        <f t="shared" si="138"/>
        <v>2096</v>
      </c>
      <c r="CA148" s="1174">
        <f t="shared" si="138"/>
        <v>2097</v>
      </c>
      <c r="CB148" s="1174">
        <f t="shared" si="138"/>
        <v>2098</v>
      </c>
      <c r="CC148" s="1174">
        <f t="shared" si="138"/>
        <v>2099</v>
      </c>
      <c r="CD148" s="1174">
        <f t="shared" si="138"/>
        <v>2100</v>
      </c>
      <c r="CE148" s="1174">
        <f t="shared" si="138"/>
        <v>2101</v>
      </c>
      <c r="CF148" s="1174">
        <f t="shared" si="138"/>
        <v>2102</v>
      </c>
      <c r="CG148" s="1174">
        <f t="shared" si="138"/>
        <v>2103</v>
      </c>
      <c r="CH148" s="1174">
        <f t="shared" si="138"/>
        <v>2104</v>
      </c>
      <c r="CI148" s="1174">
        <f t="shared" si="138"/>
        <v>2105</v>
      </c>
      <c r="CJ148" s="1174">
        <f t="shared" si="138"/>
        <v>2106</v>
      </c>
      <c r="CK148" s="1174">
        <f t="shared" si="138"/>
        <v>2107</v>
      </c>
      <c r="CL148" s="1174">
        <f t="shared" si="138"/>
        <v>2108</v>
      </c>
      <c r="CM148" s="1174">
        <f t="shared" si="138"/>
        <v>2109</v>
      </c>
      <c r="CN148" s="1174">
        <f t="shared" si="138"/>
        <v>2110</v>
      </c>
      <c r="CO148" s="1174">
        <f t="shared" si="138"/>
        <v>2111</v>
      </c>
      <c r="CP148" s="1174">
        <f t="shared" si="138"/>
        <v>2112</v>
      </c>
      <c r="CQ148" s="1174">
        <f t="shared" si="138"/>
        <v>2113</v>
      </c>
      <c r="CR148" s="1174">
        <f t="shared" si="138"/>
        <v>2114</v>
      </c>
      <c r="CS148" s="1174">
        <f t="shared" si="138"/>
        <v>2115</v>
      </c>
      <c r="CT148" s="1174">
        <f t="shared" si="138"/>
        <v>2116</v>
      </c>
      <c r="CU148" s="1174">
        <f t="shared" si="138"/>
        <v>2117</v>
      </c>
      <c r="CV148" s="1174">
        <f t="shared" si="138"/>
        <v>2118</v>
      </c>
      <c r="CW148" s="1174">
        <f t="shared" si="138"/>
        <v>2119</v>
      </c>
      <c r="CX148" s="1174">
        <f t="shared" si="138"/>
        <v>2120</v>
      </c>
      <c r="CY148" s="1174">
        <f t="shared" si="138"/>
        <v>2121</v>
      </c>
      <c r="CZ148" s="1174">
        <f t="shared" si="138"/>
        <v>2122</v>
      </c>
    </row>
    <row r="149" spans="3:104" ht="15" hidden="1" customHeight="1" outlineLevel="1">
      <c r="C149" s="1176" t="s">
        <v>1522</v>
      </c>
      <c r="D149" s="1192"/>
      <c r="E149" s="1178">
        <f t="shared" ref="E149:AD149" si="139">IF(E147&gt;$D$130,1,0)</f>
        <v>0</v>
      </c>
      <c r="F149" s="1178">
        <f t="shared" si="139"/>
        <v>0</v>
      </c>
      <c r="G149" s="1178">
        <f t="shared" si="139"/>
        <v>0</v>
      </c>
      <c r="H149" s="1178">
        <f t="shared" si="139"/>
        <v>1</v>
      </c>
      <c r="I149" s="1178">
        <f t="shared" si="139"/>
        <v>1</v>
      </c>
      <c r="J149" s="1178">
        <f t="shared" si="139"/>
        <v>1</v>
      </c>
      <c r="K149" s="1178">
        <f t="shared" si="139"/>
        <v>1</v>
      </c>
      <c r="L149" s="1178">
        <f t="shared" si="139"/>
        <v>1</v>
      </c>
      <c r="M149" s="1178">
        <f t="shared" si="139"/>
        <v>1</v>
      </c>
      <c r="N149" s="1178">
        <f t="shared" si="139"/>
        <v>1</v>
      </c>
      <c r="O149" s="1178">
        <f t="shared" si="139"/>
        <v>1</v>
      </c>
      <c r="P149" s="1178">
        <f t="shared" si="139"/>
        <v>1</v>
      </c>
      <c r="Q149" s="1178">
        <f t="shared" si="139"/>
        <v>1</v>
      </c>
      <c r="R149" s="1178">
        <f t="shared" si="139"/>
        <v>1</v>
      </c>
      <c r="S149" s="1178">
        <f t="shared" si="139"/>
        <v>1</v>
      </c>
      <c r="T149" s="1178">
        <f t="shared" si="139"/>
        <v>1</v>
      </c>
      <c r="U149" s="1178">
        <f t="shared" si="139"/>
        <v>1</v>
      </c>
      <c r="V149" s="1178">
        <f t="shared" si="139"/>
        <v>1</v>
      </c>
      <c r="W149" s="1178">
        <f t="shared" si="139"/>
        <v>1</v>
      </c>
      <c r="X149" s="1178">
        <f t="shared" si="139"/>
        <v>1</v>
      </c>
      <c r="Y149" s="1178">
        <f t="shared" si="139"/>
        <v>1</v>
      </c>
      <c r="Z149" s="1178">
        <f t="shared" si="139"/>
        <v>1</v>
      </c>
      <c r="AA149" s="1178">
        <f t="shared" si="139"/>
        <v>1</v>
      </c>
      <c r="AB149" s="1178">
        <f t="shared" si="139"/>
        <v>1</v>
      </c>
      <c r="AC149" s="1178">
        <f t="shared" si="139"/>
        <v>1</v>
      </c>
      <c r="AD149" s="1178">
        <f t="shared" si="139"/>
        <v>1</v>
      </c>
      <c r="AE149" s="1178">
        <f t="shared" ref="AE149:CP149" si="140">IF(AE147&gt;$D$130,1,0)</f>
        <v>1</v>
      </c>
      <c r="AF149" s="1178">
        <f t="shared" si="140"/>
        <v>1</v>
      </c>
      <c r="AG149" s="1178">
        <f t="shared" si="140"/>
        <v>1</v>
      </c>
      <c r="AH149" s="1178">
        <f t="shared" si="140"/>
        <v>1</v>
      </c>
      <c r="AI149" s="1178">
        <f t="shared" si="140"/>
        <v>1</v>
      </c>
      <c r="AJ149" s="1178">
        <f t="shared" si="140"/>
        <v>1</v>
      </c>
      <c r="AK149" s="1178">
        <f t="shared" si="140"/>
        <v>1</v>
      </c>
      <c r="AL149" s="1178">
        <f t="shared" si="140"/>
        <v>1</v>
      </c>
      <c r="AM149" s="1178">
        <f t="shared" si="140"/>
        <v>1</v>
      </c>
      <c r="AN149" s="1178">
        <f t="shared" si="140"/>
        <v>1</v>
      </c>
      <c r="AO149" s="1178">
        <f t="shared" si="140"/>
        <v>1</v>
      </c>
      <c r="AP149" s="1178">
        <f t="shared" si="140"/>
        <v>1</v>
      </c>
      <c r="AQ149" s="1178">
        <f t="shared" si="140"/>
        <v>1</v>
      </c>
      <c r="AR149" s="1178">
        <f t="shared" si="140"/>
        <v>1</v>
      </c>
      <c r="AS149" s="1178">
        <f t="shared" si="140"/>
        <v>1</v>
      </c>
      <c r="AT149" s="1178">
        <f t="shared" si="140"/>
        <v>1</v>
      </c>
      <c r="AU149" s="1178">
        <f t="shared" si="140"/>
        <v>1</v>
      </c>
      <c r="AV149" s="1178">
        <f t="shared" si="140"/>
        <v>1</v>
      </c>
      <c r="AW149" s="1178">
        <f t="shared" si="140"/>
        <v>1</v>
      </c>
      <c r="AX149" s="1178">
        <f t="shared" si="140"/>
        <v>1</v>
      </c>
      <c r="AY149" s="1178">
        <f t="shared" si="140"/>
        <v>1</v>
      </c>
      <c r="AZ149" s="1178">
        <f t="shared" si="140"/>
        <v>1</v>
      </c>
      <c r="BA149" s="1178">
        <f t="shared" si="140"/>
        <v>1</v>
      </c>
      <c r="BB149" s="1178">
        <f t="shared" si="140"/>
        <v>1</v>
      </c>
      <c r="BC149" s="1178">
        <f t="shared" si="140"/>
        <v>1</v>
      </c>
      <c r="BD149" s="1178">
        <f t="shared" si="140"/>
        <v>1</v>
      </c>
      <c r="BE149" s="1178">
        <f t="shared" si="140"/>
        <v>1</v>
      </c>
      <c r="BF149" s="1178">
        <f t="shared" si="140"/>
        <v>1</v>
      </c>
      <c r="BG149" s="1178">
        <f t="shared" si="140"/>
        <v>1</v>
      </c>
      <c r="BH149" s="1178">
        <f t="shared" si="140"/>
        <v>1</v>
      </c>
      <c r="BI149" s="1178">
        <f t="shared" si="140"/>
        <v>1</v>
      </c>
      <c r="BJ149" s="1178">
        <f t="shared" si="140"/>
        <v>1</v>
      </c>
      <c r="BK149" s="1178">
        <f t="shared" si="140"/>
        <v>1</v>
      </c>
      <c r="BL149" s="1178">
        <f t="shared" si="140"/>
        <v>1</v>
      </c>
      <c r="BM149" s="1178">
        <f t="shared" si="140"/>
        <v>1</v>
      </c>
      <c r="BN149" s="1178">
        <f t="shared" si="140"/>
        <v>1</v>
      </c>
      <c r="BO149" s="1178">
        <f t="shared" si="140"/>
        <v>1</v>
      </c>
      <c r="BP149" s="1178">
        <f t="shared" si="140"/>
        <v>1</v>
      </c>
      <c r="BQ149" s="1178">
        <f t="shared" si="140"/>
        <v>1</v>
      </c>
      <c r="BR149" s="1178">
        <f t="shared" si="140"/>
        <v>1</v>
      </c>
      <c r="BS149" s="1178">
        <f t="shared" si="140"/>
        <v>1</v>
      </c>
      <c r="BT149" s="1178">
        <f t="shared" si="140"/>
        <v>1</v>
      </c>
      <c r="BU149" s="1178">
        <f t="shared" si="140"/>
        <v>1</v>
      </c>
      <c r="BV149" s="1178">
        <f t="shared" si="140"/>
        <v>1</v>
      </c>
      <c r="BW149" s="1178">
        <f t="shared" si="140"/>
        <v>1</v>
      </c>
      <c r="BX149" s="1178">
        <f t="shared" si="140"/>
        <v>1</v>
      </c>
      <c r="BY149" s="1178">
        <f t="shared" si="140"/>
        <v>1</v>
      </c>
      <c r="BZ149" s="1178">
        <f t="shared" si="140"/>
        <v>1</v>
      </c>
      <c r="CA149" s="1178">
        <f t="shared" si="140"/>
        <v>1</v>
      </c>
      <c r="CB149" s="1178">
        <f t="shared" si="140"/>
        <v>1</v>
      </c>
      <c r="CC149" s="1178">
        <f t="shared" si="140"/>
        <v>1</v>
      </c>
      <c r="CD149" s="1178">
        <f t="shared" si="140"/>
        <v>1</v>
      </c>
      <c r="CE149" s="1178">
        <f t="shared" si="140"/>
        <v>1</v>
      </c>
      <c r="CF149" s="1178">
        <f t="shared" si="140"/>
        <v>1</v>
      </c>
      <c r="CG149" s="1178">
        <f t="shared" si="140"/>
        <v>1</v>
      </c>
      <c r="CH149" s="1178">
        <f t="shared" si="140"/>
        <v>1</v>
      </c>
      <c r="CI149" s="1178">
        <f t="shared" si="140"/>
        <v>1</v>
      </c>
      <c r="CJ149" s="1178">
        <f t="shared" si="140"/>
        <v>1</v>
      </c>
      <c r="CK149" s="1178">
        <f t="shared" si="140"/>
        <v>1</v>
      </c>
      <c r="CL149" s="1178">
        <f t="shared" si="140"/>
        <v>1</v>
      </c>
      <c r="CM149" s="1178">
        <f t="shared" si="140"/>
        <v>1</v>
      </c>
      <c r="CN149" s="1178">
        <f t="shared" si="140"/>
        <v>1</v>
      </c>
      <c r="CO149" s="1178">
        <f t="shared" si="140"/>
        <v>1</v>
      </c>
      <c r="CP149" s="1178">
        <f t="shared" si="140"/>
        <v>1</v>
      </c>
      <c r="CQ149" s="1178">
        <f t="shared" ref="CQ149:CZ149" si="141">IF(CQ147&gt;$D$130,1,0)</f>
        <v>1</v>
      </c>
      <c r="CR149" s="1178">
        <f t="shared" si="141"/>
        <v>1</v>
      </c>
      <c r="CS149" s="1178">
        <f t="shared" si="141"/>
        <v>1</v>
      </c>
      <c r="CT149" s="1178">
        <f t="shared" si="141"/>
        <v>1</v>
      </c>
      <c r="CU149" s="1178">
        <f t="shared" si="141"/>
        <v>1</v>
      </c>
      <c r="CV149" s="1178">
        <f t="shared" si="141"/>
        <v>1</v>
      </c>
      <c r="CW149" s="1178">
        <f t="shared" si="141"/>
        <v>1</v>
      </c>
      <c r="CX149" s="1178">
        <f t="shared" si="141"/>
        <v>1</v>
      </c>
      <c r="CY149" s="1178">
        <f t="shared" si="141"/>
        <v>1</v>
      </c>
      <c r="CZ149" s="1178">
        <f t="shared" si="141"/>
        <v>1</v>
      </c>
    </row>
    <row r="150" spans="3:104" ht="15" hidden="1" customHeight="1" outlineLevel="1">
      <c r="C150" s="1176" t="s">
        <v>1523</v>
      </c>
      <c r="D150" s="1192"/>
      <c r="E150" s="1178">
        <f t="shared" ref="E150:AJ150" si="142">IF(E147&lt;=$D$18,1,0)</f>
        <v>1</v>
      </c>
      <c r="F150" s="1178">
        <f t="shared" si="142"/>
        <v>0</v>
      </c>
      <c r="G150" s="1178">
        <f t="shared" si="142"/>
        <v>0</v>
      </c>
      <c r="H150" s="1178">
        <f t="shared" si="142"/>
        <v>0</v>
      </c>
      <c r="I150" s="1178">
        <f t="shared" si="142"/>
        <v>0</v>
      </c>
      <c r="J150" s="1178">
        <f t="shared" si="142"/>
        <v>0</v>
      </c>
      <c r="K150" s="1178">
        <f t="shared" si="142"/>
        <v>0</v>
      </c>
      <c r="L150" s="1178">
        <f t="shared" si="142"/>
        <v>0</v>
      </c>
      <c r="M150" s="1178">
        <f t="shared" si="142"/>
        <v>0</v>
      </c>
      <c r="N150" s="1178">
        <f t="shared" si="142"/>
        <v>0</v>
      </c>
      <c r="O150" s="1178">
        <f t="shared" si="142"/>
        <v>0</v>
      </c>
      <c r="P150" s="1178">
        <f t="shared" si="142"/>
        <v>0</v>
      </c>
      <c r="Q150" s="1178">
        <f t="shared" si="142"/>
        <v>0</v>
      </c>
      <c r="R150" s="1178">
        <f t="shared" si="142"/>
        <v>0</v>
      </c>
      <c r="S150" s="1178">
        <f t="shared" si="142"/>
        <v>0</v>
      </c>
      <c r="T150" s="1178">
        <f t="shared" si="142"/>
        <v>0</v>
      </c>
      <c r="U150" s="1178">
        <f t="shared" si="142"/>
        <v>0</v>
      </c>
      <c r="V150" s="1178">
        <f t="shared" si="142"/>
        <v>0</v>
      </c>
      <c r="W150" s="1178">
        <f t="shared" si="142"/>
        <v>0</v>
      </c>
      <c r="X150" s="1178">
        <f t="shared" si="142"/>
        <v>0</v>
      </c>
      <c r="Y150" s="1178">
        <f t="shared" si="142"/>
        <v>0</v>
      </c>
      <c r="Z150" s="1178">
        <f t="shared" si="142"/>
        <v>0</v>
      </c>
      <c r="AA150" s="1178">
        <f t="shared" si="142"/>
        <v>0</v>
      </c>
      <c r="AB150" s="1178">
        <f t="shared" si="142"/>
        <v>0</v>
      </c>
      <c r="AC150" s="1178">
        <f t="shared" si="142"/>
        <v>0</v>
      </c>
      <c r="AD150" s="1178">
        <f t="shared" si="142"/>
        <v>0</v>
      </c>
      <c r="AE150" s="1178">
        <f t="shared" si="142"/>
        <v>0</v>
      </c>
      <c r="AF150" s="1178">
        <f t="shared" si="142"/>
        <v>0</v>
      </c>
      <c r="AG150" s="1178">
        <f t="shared" si="142"/>
        <v>0</v>
      </c>
      <c r="AH150" s="1178">
        <f t="shared" si="142"/>
        <v>0</v>
      </c>
      <c r="AI150" s="1178">
        <f t="shared" si="142"/>
        <v>0</v>
      </c>
      <c r="AJ150" s="1178">
        <f t="shared" si="142"/>
        <v>0</v>
      </c>
      <c r="AK150" s="1178">
        <f t="shared" ref="AK150:BP150" si="143">IF(AK147&lt;=$D$18,1,0)</f>
        <v>0</v>
      </c>
      <c r="AL150" s="1178">
        <f t="shared" si="143"/>
        <v>0</v>
      </c>
      <c r="AM150" s="1178">
        <f t="shared" si="143"/>
        <v>0</v>
      </c>
      <c r="AN150" s="1178">
        <f t="shared" si="143"/>
        <v>0</v>
      </c>
      <c r="AO150" s="1178">
        <f t="shared" si="143"/>
        <v>0</v>
      </c>
      <c r="AP150" s="1178">
        <f t="shared" si="143"/>
        <v>0</v>
      </c>
      <c r="AQ150" s="1178">
        <f t="shared" si="143"/>
        <v>0</v>
      </c>
      <c r="AR150" s="1178">
        <f t="shared" si="143"/>
        <v>0</v>
      </c>
      <c r="AS150" s="1178">
        <f t="shared" si="143"/>
        <v>0</v>
      </c>
      <c r="AT150" s="1178">
        <f t="shared" si="143"/>
        <v>0</v>
      </c>
      <c r="AU150" s="1178">
        <f t="shared" si="143"/>
        <v>0</v>
      </c>
      <c r="AV150" s="1178">
        <f t="shared" si="143"/>
        <v>0</v>
      </c>
      <c r="AW150" s="1178">
        <f t="shared" si="143"/>
        <v>0</v>
      </c>
      <c r="AX150" s="1178">
        <f t="shared" si="143"/>
        <v>0</v>
      </c>
      <c r="AY150" s="1178">
        <f t="shared" si="143"/>
        <v>0</v>
      </c>
      <c r="AZ150" s="1178">
        <f t="shared" si="143"/>
        <v>0</v>
      </c>
      <c r="BA150" s="1178">
        <f t="shared" si="143"/>
        <v>0</v>
      </c>
      <c r="BB150" s="1178">
        <f t="shared" si="143"/>
        <v>0</v>
      </c>
      <c r="BC150" s="1178">
        <f t="shared" si="143"/>
        <v>0</v>
      </c>
      <c r="BD150" s="1178">
        <f t="shared" si="143"/>
        <v>0</v>
      </c>
      <c r="BE150" s="1178">
        <f t="shared" si="143"/>
        <v>0</v>
      </c>
      <c r="BF150" s="1178">
        <f t="shared" si="143"/>
        <v>0</v>
      </c>
      <c r="BG150" s="1178">
        <f t="shared" si="143"/>
        <v>0</v>
      </c>
      <c r="BH150" s="1178">
        <f t="shared" si="143"/>
        <v>0</v>
      </c>
      <c r="BI150" s="1178">
        <f t="shared" si="143"/>
        <v>0</v>
      </c>
      <c r="BJ150" s="1178">
        <f t="shared" si="143"/>
        <v>0</v>
      </c>
      <c r="BK150" s="1178">
        <f t="shared" si="143"/>
        <v>0</v>
      </c>
      <c r="BL150" s="1178">
        <f t="shared" si="143"/>
        <v>0</v>
      </c>
      <c r="BM150" s="1178">
        <f t="shared" si="143"/>
        <v>0</v>
      </c>
      <c r="BN150" s="1178">
        <f t="shared" si="143"/>
        <v>0</v>
      </c>
      <c r="BO150" s="1178">
        <f t="shared" si="143"/>
        <v>0</v>
      </c>
      <c r="BP150" s="1178">
        <f t="shared" si="143"/>
        <v>0</v>
      </c>
      <c r="BQ150" s="1178">
        <f t="shared" ref="BQ150:CZ150" si="144">IF(BQ147&lt;=$D$18,1,0)</f>
        <v>0</v>
      </c>
      <c r="BR150" s="1178">
        <f t="shared" si="144"/>
        <v>0</v>
      </c>
      <c r="BS150" s="1178">
        <f t="shared" si="144"/>
        <v>0</v>
      </c>
      <c r="BT150" s="1178">
        <f t="shared" si="144"/>
        <v>0</v>
      </c>
      <c r="BU150" s="1178">
        <f t="shared" si="144"/>
        <v>0</v>
      </c>
      <c r="BV150" s="1178">
        <f t="shared" si="144"/>
        <v>0</v>
      </c>
      <c r="BW150" s="1178">
        <f t="shared" si="144"/>
        <v>0</v>
      </c>
      <c r="BX150" s="1178">
        <f t="shared" si="144"/>
        <v>0</v>
      </c>
      <c r="BY150" s="1178">
        <f t="shared" si="144"/>
        <v>0</v>
      </c>
      <c r="BZ150" s="1178">
        <f t="shared" si="144"/>
        <v>0</v>
      </c>
      <c r="CA150" s="1178">
        <f t="shared" si="144"/>
        <v>0</v>
      </c>
      <c r="CB150" s="1178">
        <f t="shared" si="144"/>
        <v>0</v>
      </c>
      <c r="CC150" s="1178">
        <f t="shared" si="144"/>
        <v>0</v>
      </c>
      <c r="CD150" s="1178">
        <f t="shared" si="144"/>
        <v>0</v>
      </c>
      <c r="CE150" s="1178">
        <f t="shared" si="144"/>
        <v>0</v>
      </c>
      <c r="CF150" s="1178">
        <f t="shared" si="144"/>
        <v>0</v>
      </c>
      <c r="CG150" s="1178">
        <f t="shared" si="144"/>
        <v>0</v>
      </c>
      <c r="CH150" s="1178">
        <f t="shared" si="144"/>
        <v>0</v>
      </c>
      <c r="CI150" s="1178">
        <f t="shared" si="144"/>
        <v>0</v>
      </c>
      <c r="CJ150" s="1178">
        <f t="shared" si="144"/>
        <v>0</v>
      </c>
      <c r="CK150" s="1178">
        <f t="shared" si="144"/>
        <v>0</v>
      </c>
      <c r="CL150" s="1178">
        <f t="shared" si="144"/>
        <v>0</v>
      </c>
      <c r="CM150" s="1178">
        <f t="shared" si="144"/>
        <v>0</v>
      </c>
      <c r="CN150" s="1178">
        <f t="shared" si="144"/>
        <v>0</v>
      </c>
      <c r="CO150" s="1178">
        <f t="shared" si="144"/>
        <v>0</v>
      </c>
      <c r="CP150" s="1178">
        <f t="shared" si="144"/>
        <v>0</v>
      </c>
      <c r="CQ150" s="1178">
        <f t="shared" si="144"/>
        <v>0</v>
      </c>
      <c r="CR150" s="1178">
        <f t="shared" si="144"/>
        <v>0</v>
      </c>
      <c r="CS150" s="1178">
        <f t="shared" si="144"/>
        <v>0</v>
      </c>
      <c r="CT150" s="1178">
        <f t="shared" si="144"/>
        <v>0</v>
      </c>
      <c r="CU150" s="1178">
        <f t="shared" si="144"/>
        <v>0</v>
      </c>
      <c r="CV150" s="1178">
        <f t="shared" si="144"/>
        <v>0</v>
      </c>
      <c r="CW150" s="1178">
        <f t="shared" si="144"/>
        <v>0</v>
      </c>
      <c r="CX150" s="1178">
        <f t="shared" si="144"/>
        <v>0</v>
      </c>
      <c r="CY150" s="1178">
        <f t="shared" si="144"/>
        <v>0</v>
      </c>
      <c r="CZ150" s="1178">
        <f t="shared" si="144"/>
        <v>0</v>
      </c>
    </row>
    <row r="151" spans="3:104" s="214" customFormat="1" ht="14.5" collapsed="1">
      <c r="C151" s="1179" t="s">
        <v>1524</v>
      </c>
      <c r="D151" s="1193">
        <f t="shared" ref="D151:D159" si="145">SUM(E151:CZ151)</f>
        <v>0</v>
      </c>
      <c r="E151" s="1181">
        <f t="shared" ref="E151:AJ151" si="146">SUM(E156,E157)+IF(E147&gt;$D$18,0,E158)</f>
        <v>0</v>
      </c>
      <c r="F151" s="1181">
        <f t="shared" si="146"/>
        <v>0</v>
      </c>
      <c r="G151" s="1181">
        <f t="shared" si="146"/>
        <v>0</v>
      </c>
      <c r="H151" s="1181">
        <f t="shared" si="146"/>
        <v>0</v>
      </c>
      <c r="I151" s="1181">
        <f t="shared" si="146"/>
        <v>0</v>
      </c>
      <c r="J151" s="1181">
        <f t="shared" si="146"/>
        <v>0</v>
      </c>
      <c r="K151" s="1181">
        <f t="shared" si="146"/>
        <v>0</v>
      </c>
      <c r="L151" s="1181">
        <f t="shared" si="146"/>
        <v>0</v>
      </c>
      <c r="M151" s="1181">
        <f t="shared" si="146"/>
        <v>0</v>
      </c>
      <c r="N151" s="1181">
        <f t="shared" si="146"/>
        <v>0</v>
      </c>
      <c r="O151" s="1181">
        <f t="shared" si="146"/>
        <v>0</v>
      </c>
      <c r="P151" s="1181">
        <f t="shared" si="146"/>
        <v>0</v>
      </c>
      <c r="Q151" s="1181">
        <f t="shared" si="146"/>
        <v>0</v>
      </c>
      <c r="R151" s="1181">
        <f t="shared" si="146"/>
        <v>0</v>
      </c>
      <c r="S151" s="1181">
        <f t="shared" si="146"/>
        <v>0</v>
      </c>
      <c r="T151" s="1181">
        <f t="shared" si="146"/>
        <v>0</v>
      </c>
      <c r="U151" s="1181">
        <f t="shared" si="146"/>
        <v>0</v>
      </c>
      <c r="V151" s="1181">
        <f t="shared" si="146"/>
        <v>0</v>
      </c>
      <c r="W151" s="1181">
        <f t="shared" si="146"/>
        <v>0</v>
      </c>
      <c r="X151" s="1181">
        <f t="shared" si="146"/>
        <v>0</v>
      </c>
      <c r="Y151" s="1181">
        <f t="shared" si="146"/>
        <v>0</v>
      </c>
      <c r="Z151" s="1181">
        <f t="shared" si="146"/>
        <v>0</v>
      </c>
      <c r="AA151" s="1181">
        <f t="shared" si="146"/>
        <v>0</v>
      </c>
      <c r="AB151" s="1181">
        <f t="shared" si="146"/>
        <v>0</v>
      </c>
      <c r="AC151" s="1181">
        <f t="shared" si="146"/>
        <v>0</v>
      </c>
      <c r="AD151" s="1181">
        <f t="shared" si="146"/>
        <v>0</v>
      </c>
      <c r="AE151" s="1181">
        <f t="shared" si="146"/>
        <v>0</v>
      </c>
      <c r="AF151" s="1181">
        <f t="shared" si="146"/>
        <v>0</v>
      </c>
      <c r="AG151" s="1181">
        <f t="shared" si="146"/>
        <v>0</v>
      </c>
      <c r="AH151" s="1181">
        <f t="shared" si="146"/>
        <v>0</v>
      </c>
      <c r="AI151" s="1181">
        <f t="shared" si="146"/>
        <v>0</v>
      </c>
      <c r="AJ151" s="1181">
        <f t="shared" si="146"/>
        <v>0</v>
      </c>
      <c r="AK151" s="1181">
        <f t="shared" ref="AK151:BP151" si="147">SUM(AK156,AK157)+IF(AK147&gt;$D$18,0,AK158)</f>
        <v>0</v>
      </c>
      <c r="AL151" s="1181">
        <f t="shared" si="147"/>
        <v>0</v>
      </c>
      <c r="AM151" s="1181">
        <f t="shared" si="147"/>
        <v>0</v>
      </c>
      <c r="AN151" s="1181">
        <f t="shared" si="147"/>
        <v>0</v>
      </c>
      <c r="AO151" s="1181">
        <f t="shared" si="147"/>
        <v>0</v>
      </c>
      <c r="AP151" s="1181">
        <f t="shared" si="147"/>
        <v>0</v>
      </c>
      <c r="AQ151" s="1181">
        <f t="shared" si="147"/>
        <v>0</v>
      </c>
      <c r="AR151" s="1181">
        <f t="shared" si="147"/>
        <v>0</v>
      </c>
      <c r="AS151" s="1181">
        <f t="shared" si="147"/>
        <v>0</v>
      </c>
      <c r="AT151" s="1181">
        <f t="shared" si="147"/>
        <v>0</v>
      </c>
      <c r="AU151" s="1181">
        <f t="shared" si="147"/>
        <v>0</v>
      </c>
      <c r="AV151" s="1181">
        <f t="shared" si="147"/>
        <v>0</v>
      </c>
      <c r="AW151" s="1181">
        <f t="shared" si="147"/>
        <v>0</v>
      </c>
      <c r="AX151" s="1181">
        <f t="shared" si="147"/>
        <v>0</v>
      </c>
      <c r="AY151" s="1181">
        <f t="shared" si="147"/>
        <v>0</v>
      </c>
      <c r="AZ151" s="1181">
        <f t="shared" si="147"/>
        <v>0</v>
      </c>
      <c r="BA151" s="1181">
        <f t="shared" si="147"/>
        <v>0</v>
      </c>
      <c r="BB151" s="1181">
        <f t="shared" si="147"/>
        <v>0</v>
      </c>
      <c r="BC151" s="1181">
        <f t="shared" si="147"/>
        <v>0</v>
      </c>
      <c r="BD151" s="1181">
        <f t="shared" si="147"/>
        <v>0</v>
      </c>
      <c r="BE151" s="1181">
        <f t="shared" si="147"/>
        <v>0</v>
      </c>
      <c r="BF151" s="1181">
        <f t="shared" si="147"/>
        <v>0</v>
      </c>
      <c r="BG151" s="1181">
        <f t="shared" si="147"/>
        <v>0</v>
      </c>
      <c r="BH151" s="1181">
        <f t="shared" si="147"/>
        <v>0</v>
      </c>
      <c r="BI151" s="1181">
        <f t="shared" si="147"/>
        <v>0</v>
      </c>
      <c r="BJ151" s="1181">
        <f t="shared" si="147"/>
        <v>0</v>
      </c>
      <c r="BK151" s="1181">
        <f t="shared" si="147"/>
        <v>0</v>
      </c>
      <c r="BL151" s="1181">
        <f t="shared" si="147"/>
        <v>0</v>
      </c>
      <c r="BM151" s="1181">
        <f t="shared" si="147"/>
        <v>0</v>
      </c>
      <c r="BN151" s="1181">
        <f t="shared" si="147"/>
        <v>0</v>
      </c>
      <c r="BO151" s="1181">
        <f t="shared" si="147"/>
        <v>0</v>
      </c>
      <c r="BP151" s="1181">
        <f t="shared" si="147"/>
        <v>0</v>
      </c>
      <c r="BQ151" s="1181">
        <f t="shared" ref="BQ151:CZ151" si="148">SUM(BQ156,BQ157)+IF(BQ147&gt;$D$18,0,BQ158)</f>
        <v>0</v>
      </c>
      <c r="BR151" s="1181">
        <f t="shared" si="148"/>
        <v>0</v>
      </c>
      <c r="BS151" s="1181">
        <f t="shared" si="148"/>
        <v>0</v>
      </c>
      <c r="BT151" s="1181">
        <f t="shared" si="148"/>
        <v>0</v>
      </c>
      <c r="BU151" s="1181">
        <f t="shared" si="148"/>
        <v>0</v>
      </c>
      <c r="BV151" s="1181">
        <f t="shared" si="148"/>
        <v>0</v>
      </c>
      <c r="BW151" s="1181">
        <f t="shared" si="148"/>
        <v>0</v>
      </c>
      <c r="BX151" s="1181">
        <f t="shared" si="148"/>
        <v>0</v>
      </c>
      <c r="BY151" s="1181">
        <f t="shared" si="148"/>
        <v>0</v>
      </c>
      <c r="BZ151" s="1181">
        <f t="shared" si="148"/>
        <v>0</v>
      </c>
      <c r="CA151" s="1181">
        <f t="shared" si="148"/>
        <v>0</v>
      </c>
      <c r="CB151" s="1181">
        <f t="shared" si="148"/>
        <v>0</v>
      </c>
      <c r="CC151" s="1181">
        <f t="shared" si="148"/>
        <v>0</v>
      </c>
      <c r="CD151" s="1181">
        <f t="shared" si="148"/>
        <v>0</v>
      </c>
      <c r="CE151" s="1181">
        <f t="shared" si="148"/>
        <v>0</v>
      </c>
      <c r="CF151" s="1181">
        <f t="shared" si="148"/>
        <v>0</v>
      </c>
      <c r="CG151" s="1181">
        <f t="shared" si="148"/>
        <v>0</v>
      </c>
      <c r="CH151" s="1181">
        <f t="shared" si="148"/>
        <v>0</v>
      </c>
      <c r="CI151" s="1181">
        <f t="shared" si="148"/>
        <v>0</v>
      </c>
      <c r="CJ151" s="1181">
        <f t="shared" si="148"/>
        <v>0</v>
      </c>
      <c r="CK151" s="1181">
        <f t="shared" si="148"/>
        <v>0</v>
      </c>
      <c r="CL151" s="1181">
        <f t="shared" si="148"/>
        <v>0</v>
      </c>
      <c r="CM151" s="1181">
        <f t="shared" si="148"/>
        <v>0</v>
      </c>
      <c r="CN151" s="1181">
        <f t="shared" si="148"/>
        <v>0</v>
      </c>
      <c r="CO151" s="1181">
        <f t="shared" si="148"/>
        <v>0</v>
      </c>
      <c r="CP151" s="1181">
        <f t="shared" si="148"/>
        <v>0</v>
      </c>
      <c r="CQ151" s="1181">
        <f t="shared" si="148"/>
        <v>0</v>
      </c>
      <c r="CR151" s="1181">
        <f t="shared" si="148"/>
        <v>0</v>
      </c>
      <c r="CS151" s="1181">
        <f t="shared" si="148"/>
        <v>0</v>
      </c>
      <c r="CT151" s="1181">
        <f t="shared" si="148"/>
        <v>0</v>
      </c>
      <c r="CU151" s="1181">
        <f t="shared" si="148"/>
        <v>0</v>
      </c>
      <c r="CV151" s="1181">
        <f t="shared" si="148"/>
        <v>0</v>
      </c>
      <c r="CW151" s="1181">
        <f t="shared" si="148"/>
        <v>0</v>
      </c>
      <c r="CX151" s="1181">
        <f t="shared" si="148"/>
        <v>0</v>
      </c>
      <c r="CY151" s="1181">
        <f t="shared" si="148"/>
        <v>0</v>
      </c>
      <c r="CZ151" s="1181">
        <f t="shared" si="148"/>
        <v>0</v>
      </c>
    </row>
    <row r="152" spans="3:104" ht="15" hidden="1" customHeight="1" outlineLevel="1">
      <c r="C152" s="1186" t="s">
        <v>1586</v>
      </c>
      <c r="D152" s="1194">
        <f t="shared" si="145"/>
        <v>0</v>
      </c>
      <c r="E152" s="1188">
        <f>IF(E147&gt;$D$18,0,IF($D$130&gt;=E147,IFERROR($D$132/$D$130,0)*(12-$D$131+1)/12,0))*(1+$D$6)^E147</f>
        <v>0</v>
      </c>
      <c r="F152" s="1188">
        <f t="shared" ref="F152:AK152" si="149">IF(F147&gt;$D$18,0,IF($D$130&gt;=(F147),$D$132/$D$130,0))*(1+$D$6)^F147</f>
        <v>0</v>
      </c>
      <c r="G152" s="1188">
        <f t="shared" si="149"/>
        <v>0</v>
      </c>
      <c r="H152" s="1188">
        <f t="shared" si="149"/>
        <v>0</v>
      </c>
      <c r="I152" s="1188">
        <f t="shared" si="149"/>
        <v>0</v>
      </c>
      <c r="J152" s="1188">
        <f t="shared" si="149"/>
        <v>0</v>
      </c>
      <c r="K152" s="1188">
        <f t="shared" si="149"/>
        <v>0</v>
      </c>
      <c r="L152" s="1188">
        <f t="shared" si="149"/>
        <v>0</v>
      </c>
      <c r="M152" s="1188">
        <f t="shared" si="149"/>
        <v>0</v>
      </c>
      <c r="N152" s="1188">
        <f t="shared" si="149"/>
        <v>0</v>
      </c>
      <c r="O152" s="1188">
        <f t="shared" si="149"/>
        <v>0</v>
      </c>
      <c r="P152" s="1188">
        <f t="shared" si="149"/>
        <v>0</v>
      </c>
      <c r="Q152" s="1188">
        <f t="shared" si="149"/>
        <v>0</v>
      </c>
      <c r="R152" s="1188">
        <f t="shared" si="149"/>
        <v>0</v>
      </c>
      <c r="S152" s="1188">
        <f t="shared" si="149"/>
        <v>0</v>
      </c>
      <c r="T152" s="1188">
        <f t="shared" si="149"/>
        <v>0</v>
      </c>
      <c r="U152" s="1188">
        <f t="shared" si="149"/>
        <v>0</v>
      </c>
      <c r="V152" s="1188">
        <f t="shared" si="149"/>
        <v>0</v>
      </c>
      <c r="W152" s="1188">
        <f t="shared" si="149"/>
        <v>0</v>
      </c>
      <c r="X152" s="1188">
        <f t="shared" si="149"/>
        <v>0</v>
      </c>
      <c r="Y152" s="1188">
        <f t="shared" si="149"/>
        <v>0</v>
      </c>
      <c r="Z152" s="1188">
        <f t="shared" si="149"/>
        <v>0</v>
      </c>
      <c r="AA152" s="1188">
        <f t="shared" si="149"/>
        <v>0</v>
      </c>
      <c r="AB152" s="1188">
        <f t="shared" si="149"/>
        <v>0</v>
      </c>
      <c r="AC152" s="1188">
        <f t="shared" si="149"/>
        <v>0</v>
      </c>
      <c r="AD152" s="1188">
        <f t="shared" si="149"/>
        <v>0</v>
      </c>
      <c r="AE152" s="1188">
        <f t="shared" si="149"/>
        <v>0</v>
      </c>
      <c r="AF152" s="1188">
        <f t="shared" si="149"/>
        <v>0</v>
      </c>
      <c r="AG152" s="1188">
        <f t="shared" si="149"/>
        <v>0</v>
      </c>
      <c r="AH152" s="1188">
        <f t="shared" si="149"/>
        <v>0</v>
      </c>
      <c r="AI152" s="1188">
        <f t="shared" si="149"/>
        <v>0</v>
      </c>
      <c r="AJ152" s="1188">
        <f t="shared" si="149"/>
        <v>0</v>
      </c>
      <c r="AK152" s="1188">
        <f t="shared" si="149"/>
        <v>0</v>
      </c>
      <c r="AL152" s="1188">
        <f t="shared" ref="AL152:BQ152" si="150">IF(AL147&gt;$D$18,0,IF($D$130&gt;=(AL147),$D$132/$D$130,0))*(1+$D$6)^AL147</f>
        <v>0</v>
      </c>
      <c r="AM152" s="1188">
        <f t="shared" si="150"/>
        <v>0</v>
      </c>
      <c r="AN152" s="1188">
        <f t="shared" si="150"/>
        <v>0</v>
      </c>
      <c r="AO152" s="1188">
        <f t="shared" si="150"/>
        <v>0</v>
      </c>
      <c r="AP152" s="1188">
        <f t="shared" si="150"/>
        <v>0</v>
      </c>
      <c r="AQ152" s="1188">
        <f t="shared" si="150"/>
        <v>0</v>
      </c>
      <c r="AR152" s="1188">
        <f t="shared" si="150"/>
        <v>0</v>
      </c>
      <c r="AS152" s="1188">
        <f t="shared" si="150"/>
        <v>0</v>
      </c>
      <c r="AT152" s="1188">
        <f t="shared" si="150"/>
        <v>0</v>
      </c>
      <c r="AU152" s="1188">
        <f t="shared" si="150"/>
        <v>0</v>
      </c>
      <c r="AV152" s="1188">
        <f t="shared" si="150"/>
        <v>0</v>
      </c>
      <c r="AW152" s="1188">
        <f t="shared" si="150"/>
        <v>0</v>
      </c>
      <c r="AX152" s="1188">
        <f t="shared" si="150"/>
        <v>0</v>
      </c>
      <c r="AY152" s="1188">
        <f t="shared" si="150"/>
        <v>0</v>
      </c>
      <c r="AZ152" s="1188">
        <f t="shared" si="150"/>
        <v>0</v>
      </c>
      <c r="BA152" s="1188">
        <f t="shared" si="150"/>
        <v>0</v>
      </c>
      <c r="BB152" s="1188">
        <f t="shared" si="150"/>
        <v>0</v>
      </c>
      <c r="BC152" s="1188">
        <f t="shared" si="150"/>
        <v>0</v>
      </c>
      <c r="BD152" s="1188">
        <f t="shared" si="150"/>
        <v>0</v>
      </c>
      <c r="BE152" s="1188">
        <f t="shared" si="150"/>
        <v>0</v>
      </c>
      <c r="BF152" s="1188">
        <f t="shared" si="150"/>
        <v>0</v>
      </c>
      <c r="BG152" s="1188">
        <f t="shared" si="150"/>
        <v>0</v>
      </c>
      <c r="BH152" s="1188">
        <f t="shared" si="150"/>
        <v>0</v>
      </c>
      <c r="BI152" s="1188">
        <f t="shared" si="150"/>
        <v>0</v>
      </c>
      <c r="BJ152" s="1188">
        <f t="shared" si="150"/>
        <v>0</v>
      </c>
      <c r="BK152" s="1188">
        <f t="shared" si="150"/>
        <v>0</v>
      </c>
      <c r="BL152" s="1188">
        <f t="shared" si="150"/>
        <v>0</v>
      </c>
      <c r="BM152" s="1188">
        <f t="shared" si="150"/>
        <v>0</v>
      </c>
      <c r="BN152" s="1188">
        <f t="shared" si="150"/>
        <v>0</v>
      </c>
      <c r="BO152" s="1188">
        <f t="shared" si="150"/>
        <v>0</v>
      </c>
      <c r="BP152" s="1188">
        <f t="shared" si="150"/>
        <v>0</v>
      </c>
      <c r="BQ152" s="1188">
        <f t="shared" si="150"/>
        <v>0</v>
      </c>
      <c r="BR152" s="1188">
        <f t="shared" ref="BR152:CZ152" si="151">IF(BR147&gt;$D$18,0,IF($D$130&gt;=(BR147),$D$132/$D$130,0))*(1+$D$6)^BR147</f>
        <v>0</v>
      </c>
      <c r="BS152" s="1188">
        <f t="shared" si="151"/>
        <v>0</v>
      </c>
      <c r="BT152" s="1188">
        <f t="shared" si="151"/>
        <v>0</v>
      </c>
      <c r="BU152" s="1188">
        <f t="shared" si="151"/>
        <v>0</v>
      </c>
      <c r="BV152" s="1188">
        <f t="shared" si="151"/>
        <v>0</v>
      </c>
      <c r="BW152" s="1188">
        <f t="shared" si="151"/>
        <v>0</v>
      </c>
      <c r="BX152" s="1188">
        <f t="shared" si="151"/>
        <v>0</v>
      </c>
      <c r="BY152" s="1188">
        <f t="shared" si="151"/>
        <v>0</v>
      </c>
      <c r="BZ152" s="1188">
        <f t="shared" si="151"/>
        <v>0</v>
      </c>
      <c r="CA152" s="1188">
        <f t="shared" si="151"/>
        <v>0</v>
      </c>
      <c r="CB152" s="1188">
        <f t="shared" si="151"/>
        <v>0</v>
      </c>
      <c r="CC152" s="1188">
        <f t="shared" si="151"/>
        <v>0</v>
      </c>
      <c r="CD152" s="1188">
        <f t="shared" si="151"/>
        <v>0</v>
      </c>
      <c r="CE152" s="1188">
        <f t="shared" si="151"/>
        <v>0</v>
      </c>
      <c r="CF152" s="1188">
        <f t="shared" si="151"/>
        <v>0</v>
      </c>
      <c r="CG152" s="1188">
        <f t="shared" si="151"/>
        <v>0</v>
      </c>
      <c r="CH152" s="1188">
        <f t="shared" si="151"/>
        <v>0</v>
      </c>
      <c r="CI152" s="1188">
        <f t="shared" si="151"/>
        <v>0</v>
      </c>
      <c r="CJ152" s="1188">
        <f t="shared" si="151"/>
        <v>0</v>
      </c>
      <c r="CK152" s="1188">
        <f t="shared" si="151"/>
        <v>0</v>
      </c>
      <c r="CL152" s="1188">
        <f t="shared" si="151"/>
        <v>0</v>
      </c>
      <c r="CM152" s="1188">
        <f t="shared" si="151"/>
        <v>0</v>
      </c>
      <c r="CN152" s="1188">
        <f t="shared" si="151"/>
        <v>0</v>
      </c>
      <c r="CO152" s="1188">
        <f t="shared" si="151"/>
        <v>0</v>
      </c>
      <c r="CP152" s="1188">
        <f t="shared" si="151"/>
        <v>0</v>
      </c>
      <c r="CQ152" s="1188">
        <f t="shared" si="151"/>
        <v>0</v>
      </c>
      <c r="CR152" s="1188">
        <f t="shared" si="151"/>
        <v>0</v>
      </c>
      <c r="CS152" s="1188">
        <f t="shared" si="151"/>
        <v>0</v>
      </c>
      <c r="CT152" s="1188">
        <f t="shared" si="151"/>
        <v>0</v>
      </c>
      <c r="CU152" s="1188">
        <f t="shared" si="151"/>
        <v>0</v>
      </c>
      <c r="CV152" s="1188">
        <f t="shared" si="151"/>
        <v>0</v>
      </c>
      <c r="CW152" s="1188">
        <f t="shared" si="151"/>
        <v>0</v>
      </c>
      <c r="CX152" s="1188">
        <f t="shared" si="151"/>
        <v>0</v>
      </c>
      <c r="CY152" s="1188">
        <f t="shared" si="151"/>
        <v>0</v>
      </c>
      <c r="CZ152" s="1188">
        <f t="shared" si="151"/>
        <v>0</v>
      </c>
    </row>
    <row r="153" spans="3:104" ht="15" hidden="1" customHeight="1" outlineLevel="1">
      <c r="C153" s="1186" t="s">
        <v>1587</v>
      </c>
      <c r="D153" s="1194">
        <f t="shared" si="145"/>
        <v>0</v>
      </c>
      <c r="E153" s="1188">
        <v>0</v>
      </c>
      <c r="F153" s="1188">
        <f t="shared" ref="F153:AK153" si="152">IF(F147&gt;$D$18,0,IF($D$130&gt;=F147,$D$132/$D$130,0))*(1+$D$6)^F147</f>
        <v>0</v>
      </c>
      <c r="G153" s="1188">
        <f t="shared" si="152"/>
        <v>0</v>
      </c>
      <c r="H153" s="1188">
        <f t="shared" si="152"/>
        <v>0</v>
      </c>
      <c r="I153" s="1188">
        <f t="shared" si="152"/>
        <v>0</v>
      </c>
      <c r="J153" s="1188">
        <f t="shared" si="152"/>
        <v>0</v>
      </c>
      <c r="K153" s="1188">
        <f t="shared" si="152"/>
        <v>0</v>
      </c>
      <c r="L153" s="1188">
        <f t="shared" si="152"/>
        <v>0</v>
      </c>
      <c r="M153" s="1188">
        <f t="shared" si="152"/>
        <v>0</v>
      </c>
      <c r="N153" s="1188">
        <f t="shared" si="152"/>
        <v>0</v>
      </c>
      <c r="O153" s="1188">
        <f t="shared" si="152"/>
        <v>0</v>
      </c>
      <c r="P153" s="1188">
        <f t="shared" si="152"/>
        <v>0</v>
      </c>
      <c r="Q153" s="1188">
        <f t="shared" si="152"/>
        <v>0</v>
      </c>
      <c r="R153" s="1188">
        <f t="shared" si="152"/>
        <v>0</v>
      </c>
      <c r="S153" s="1188">
        <f t="shared" si="152"/>
        <v>0</v>
      </c>
      <c r="T153" s="1188">
        <f t="shared" si="152"/>
        <v>0</v>
      </c>
      <c r="U153" s="1188">
        <f t="shared" si="152"/>
        <v>0</v>
      </c>
      <c r="V153" s="1188">
        <f t="shared" si="152"/>
        <v>0</v>
      </c>
      <c r="W153" s="1188">
        <f t="shared" si="152"/>
        <v>0</v>
      </c>
      <c r="X153" s="1188">
        <f t="shared" si="152"/>
        <v>0</v>
      </c>
      <c r="Y153" s="1188">
        <f t="shared" si="152"/>
        <v>0</v>
      </c>
      <c r="Z153" s="1188">
        <f t="shared" si="152"/>
        <v>0</v>
      </c>
      <c r="AA153" s="1188">
        <f t="shared" si="152"/>
        <v>0</v>
      </c>
      <c r="AB153" s="1188">
        <f t="shared" si="152"/>
        <v>0</v>
      </c>
      <c r="AC153" s="1188">
        <f t="shared" si="152"/>
        <v>0</v>
      </c>
      <c r="AD153" s="1188">
        <f t="shared" si="152"/>
        <v>0</v>
      </c>
      <c r="AE153" s="1188">
        <f t="shared" si="152"/>
        <v>0</v>
      </c>
      <c r="AF153" s="1188">
        <f t="shared" si="152"/>
        <v>0</v>
      </c>
      <c r="AG153" s="1188">
        <f t="shared" si="152"/>
        <v>0</v>
      </c>
      <c r="AH153" s="1188">
        <f t="shared" si="152"/>
        <v>0</v>
      </c>
      <c r="AI153" s="1188">
        <f t="shared" si="152"/>
        <v>0</v>
      </c>
      <c r="AJ153" s="1188">
        <f t="shared" si="152"/>
        <v>0</v>
      </c>
      <c r="AK153" s="1188">
        <f t="shared" si="152"/>
        <v>0</v>
      </c>
      <c r="AL153" s="1188">
        <f t="shared" ref="AL153:BQ153" si="153">IF(AL147&gt;$D$18,0,IF($D$130&gt;=AL147,$D$132/$D$130,0))*(1+$D$6)^AL147</f>
        <v>0</v>
      </c>
      <c r="AM153" s="1188">
        <f t="shared" si="153"/>
        <v>0</v>
      </c>
      <c r="AN153" s="1188">
        <f t="shared" si="153"/>
        <v>0</v>
      </c>
      <c r="AO153" s="1188">
        <f t="shared" si="153"/>
        <v>0</v>
      </c>
      <c r="AP153" s="1188">
        <f t="shared" si="153"/>
        <v>0</v>
      </c>
      <c r="AQ153" s="1188">
        <f t="shared" si="153"/>
        <v>0</v>
      </c>
      <c r="AR153" s="1188">
        <f t="shared" si="153"/>
        <v>0</v>
      </c>
      <c r="AS153" s="1188">
        <f t="shared" si="153"/>
        <v>0</v>
      </c>
      <c r="AT153" s="1188">
        <f t="shared" si="153"/>
        <v>0</v>
      </c>
      <c r="AU153" s="1188">
        <f t="shared" si="153"/>
        <v>0</v>
      </c>
      <c r="AV153" s="1188">
        <f t="shared" si="153"/>
        <v>0</v>
      </c>
      <c r="AW153" s="1188">
        <f t="shared" si="153"/>
        <v>0</v>
      </c>
      <c r="AX153" s="1188">
        <f t="shared" si="153"/>
        <v>0</v>
      </c>
      <c r="AY153" s="1188">
        <f t="shared" si="153"/>
        <v>0</v>
      </c>
      <c r="AZ153" s="1188">
        <f t="shared" si="153"/>
        <v>0</v>
      </c>
      <c r="BA153" s="1188">
        <f t="shared" si="153"/>
        <v>0</v>
      </c>
      <c r="BB153" s="1188">
        <f t="shared" si="153"/>
        <v>0</v>
      </c>
      <c r="BC153" s="1188">
        <f t="shared" si="153"/>
        <v>0</v>
      </c>
      <c r="BD153" s="1188">
        <f t="shared" si="153"/>
        <v>0</v>
      </c>
      <c r="BE153" s="1188">
        <f t="shared" si="153"/>
        <v>0</v>
      </c>
      <c r="BF153" s="1188">
        <f t="shared" si="153"/>
        <v>0</v>
      </c>
      <c r="BG153" s="1188">
        <f t="shared" si="153"/>
        <v>0</v>
      </c>
      <c r="BH153" s="1188">
        <f t="shared" si="153"/>
        <v>0</v>
      </c>
      <c r="BI153" s="1188">
        <f t="shared" si="153"/>
        <v>0</v>
      </c>
      <c r="BJ153" s="1188">
        <f t="shared" si="153"/>
        <v>0</v>
      </c>
      <c r="BK153" s="1188">
        <f t="shared" si="153"/>
        <v>0</v>
      </c>
      <c r="BL153" s="1188">
        <f t="shared" si="153"/>
        <v>0</v>
      </c>
      <c r="BM153" s="1188">
        <f t="shared" si="153"/>
        <v>0</v>
      </c>
      <c r="BN153" s="1188">
        <f t="shared" si="153"/>
        <v>0</v>
      </c>
      <c r="BO153" s="1188">
        <f t="shared" si="153"/>
        <v>0</v>
      </c>
      <c r="BP153" s="1188">
        <f t="shared" si="153"/>
        <v>0</v>
      </c>
      <c r="BQ153" s="1188">
        <f t="shared" si="153"/>
        <v>0</v>
      </c>
      <c r="BR153" s="1188">
        <f t="shared" ref="BR153:CZ153" si="154">IF(BR147&gt;$D$18,0,IF($D$130&gt;=BR147,$D$132/$D$130,0))*(1+$D$6)^BR147</f>
        <v>0</v>
      </c>
      <c r="BS153" s="1188">
        <f t="shared" si="154"/>
        <v>0</v>
      </c>
      <c r="BT153" s="1188">
        <f t="shared" si="154"/>
        <v>0</v>
      </c>
      <c r="BU153" s="1188">
        <f t="shared" si="154"/>
        <v>0</v>
      </c>
      <c r="BV153" s="1188">
        <f t="shared" si="154"/>
        <v>0</v>
      </c>
      <c r="BW153" s="1188">
        <f t="shared" si="154"/>
        <v>0</v>
      </c>
      <c r="BX153" s="1188">
        <f t="shared" si="154"/>
        <v>0</v>
      </c>
      <c r="BY153" s="1188">
        <f t="shared" si="154"/>
        <v>0</v>
      </c>
      <c r="BZ153" s="1188">
        <f t="shared" si="154"/>
        <v>0</v>
      </c>
      <c r="CA153" s="1188">
        <f t="shared" si="154"/>
        <v>0</v>
      </c>
      <c r="CB153" s="1188">
        <f t="shared" si="154"/>
        <v>0</v>
      </c>
      <c r="CC153" s="1188">
        <f t="shared" si="154"/>
        <v>0</v>
      </c>
      <c r="CD153" s="1188">
        <f t="shared" si="154"/>
        <v>0</v>
      </c>
      <c r="CE153" s="1188">
        <f t="shared" si="154"/>
        <v>0</v>
      </c>
      <c r="CF153" s="1188">
        <f t="shared" si="154"/>
        <v>0</v>
      </c>
      <c r="CG153" s="1188">
        <f t="shared" si="154"/>
        <v>0</v>
      </c>
      <c r="CH153" s="1188">
        <f t="shared" si="154"/>
        <v>0</v>
      </c>
      <c r="CI153" s="1188">
        <f t="shared" si="154"/>
        <v>0</v>
      </c>
      <c r="CJ153" s="1188">
        <f t="shared" si="154"/>
        <v>0</v>
      </c>
      <c r="CK153" s="1188">
        <f t="shared" si="154"/>
        <v>0</v>
      </c>
      <c r="CL153" s="1188">
        <f t="shared" si="154"/>
        <v>0</v>
      </c>
      <c r="CM153" s="1188">
        <f t="shared" si="154"/>
        <v>0</v>
      </c>
      <c r="CN153" s="1188">
        <f t="shared" si="154"/>
        <v>0</v>
      </c>
      <c r="CO153" s="1188">
        <f t="shared" si="154"/>
        <v>0</v>
      </c>
      <c r="CP153" s="1188">
        <f t="shared" si="154"/>
        <v>0</v>
      </c>
      <c r="CQ153" s="1188">
        <f t="shared" si="154"/>
        <v>0</v>
      </c>
      <c r="CR153" s="1188">
        <f t="shared" si="154"/>
        <v>0</v>
      </c>
      <c r="CS153" s="1188">
        <f t="shared" si="154"/>
        <v>0</v>
      </c>
      <c r="CT153" s="1188">
        <f t="shared" si="154"/>
        <v>0</v>
      </c>
      <c r="CU153" s="1188">
        <f t="shared" si="154"/>
        <v>0</v>
      </c>
      <c r="CV153" s="1188">
        <f t="shared" si="154"/>
        <v>0</v>
      </c>
      <c r="CW153" s="1188">
        <f t="shared" si="154"/>
        <v>0</v>
      </c>
      <c r="CX153" s="1188">
        <f t="shared" si="154"/>
        <v>0</v>
      </c>
      <c r="CY153" s="1188">
        <f t="shared" si="154"/>
        <v>0</v>
      </c>
      <c r="CZ153" s="1188">
        <f t="shared" si="154"/>
        <v>0</v>
      </c>
    </row>
    <row r="154" spans="3:104" ht="15" hidden="1" customHeight="1" outlineLevel="1">
      <c r="C154" s="1182" t="s">
        <v>1588</v>
      </c>
      <c r="D154" s="1195">
        <f t="shared" si="145"/>
        <v>0</v>
      </c>
      <c r="E154" s="1196">
        <f>IF($D$130=0,$D$132,IF(SUM($E$152:E152)&lt;=$D$132,E152,$D$132-SUM(D$154:$E154)))</f>
        <v>0</v>
      </c>
      <c r="F154" s="1196">
        <f>IF($D$130=0,0,IF(SUM($E$152:F152)&lt;=$D$132,F152,$D$132-SUM(E$154:$E154)))</f>
        <v>0</v>
      </c>
      <c r="G154" s="1196">
        <f>IF($D$130=0,0,IF(SUM($E$152:G152)&lt;=$D$132,G152,$D$132-SUM($E$154:F154)))</f>
        <v>0</v>
      </c>
      <c r="H154" s="1196">
        <f>IF($D$130=0,0,IF(SUM($E$152:H152)&lt;=$D$132,H152,$D$132-SUM($E$154:G154)))</f>
        <v>0</v>
      </c>
      <c r="I154" s="1196">
        <f>IF($D$130=0,0,IF(SUM($E$152:I152)&lt;=$D$132,I152,$D$132-SUM($E$154:H154)))</f>
        <v>0</v>
      </c>
      <c r="J154" s="1196">
        <f>IF($D$130=0,0,IF(SUM($E$152:J152)&lt;=$D$132,J152,$D$132-SUM($E$154:I154)))</f>
        <v>0</v>
      </c>
      <c r="K154" s="1196">
        <f>IF($D$130=0,0,IF(SUM($E$152:K152)&lt;=$D$132,K152,$D$132-SUM($E$154:J154)))</f>
        <v>0</v>
      </c>
      <c r="L154" s="1196">
        <f>IF($D$130=0,0,IF(SUM($E$152:L152)&lt;=$D$132,L152,$D$132-SUM($E$154:K154)))</f>
        <v>0</v>
      </c>
      <c r="M154" s="1196">
        <f>IF($D$130=0,0,IF(SUM($E$152:M152)&lt;=$D$132,M152,$D$132-SUM($E$154:L154)))</f>
        <v>0</v>
      </c>
      <c r="N154" s="1196">
        <f>IF($D$130=0,0,IF(SUM($E$152:N152)&lt;=$D$132,N152,$D$132-SUM($E$154:M154)))</f>
        <v>0</v>
      </c>
      <c r="O154" s="1196">
        <f>IF($D$130=0,0,IF(SUM($E$152:O152)&lt;=$D$132,O152,$D$132-SUM($E$154:N154)))</f>
        <v>0</v>
      </c>
      <c r="P154" s="1196">
        <f>IF($D$130=0,0,IF(SUM($E$152:P152)&lt;=$D$132,P152,$D$132-SUM($E$154:O154)))</f>
        <v>0</v>
      </c>
      <c r="Q154" s="1196">
        <f>IF($D$130=0,0,IF(SUM($E$152:Q152)&lt;=$D$132,Q152,$D$132-SUM($E$154:P154)))</f>
        <v>0</v>
      </c>
      <c r="R154" s="1196">
        <f>IF($D$130=0,0,IF(SUM($E$152:R152)&lt;=$D$132,R152,$D$132-SUM($E$154:Q154)))</f>
        <v>0</v>
      </c>
      <c r="S154" s="1196">
        <f>IF($D$130=0,0,IF(SUM($E$152:S152)&lt;=$D$132,S152,$D$132-SUM($E$154:R154)))</f>
        <v>0</v>
      </c>
      <c r="T154" s="1196">
        <f>IF($D$130=0,0,IF(SUM($E$152:T152)&lt;=$D$132,T152,$D$132-SUM($E$154:S154)))</f>
        <v>0</v>
      </c>
      <c r="U154" s="1196">
        <f>IF($D$130=0,0,IF(SUM($E$152:U152)&lt;=$D$132,U152,$D$132-SUM($E$154:T154)))</f>
        <v>0</v>
      </c>
      <c r="V154" s="1196">
        <f>IF($D$130=0,0,IF(SUM($E$152:V152)&lt;=$D$132,V152,$D$132-SUM($E$154:U154)))</f>
        <v>0</v>
      </c>
      <c r="W154" s="1196">
        <f>IF($D$130=0,0,IF(SUM($E$152:W152)&lt;=$D$132,W152,$D$132-SUM($E$154:V154)))</f>
        <v>0</v>
      </c>
      <c r="X154" s="1196">
        <f>IF($D$130=0,0,IF(SUM($E$152:X152)&lt;=$D$132,X152,$D$132-SUM($E$154:W154)))</f>
        <v>0</v>
      </c>
      <c r="Y154" s="1196">
        <f>IF($D$130=0,0,IF(SUM($E$152:Y152)&lt;=$D$132,Y152,$D$132-SUM($E$154:X154)))</f>
        <v>0</v>
      </c>
      <c r="Z154" s="1196">
        <f>IF($D$130=0,0,IF(SUM($E$152:Z152)&lt;=$D$132,Z152,$D$132-SUM($E$154:Y154)))</f>
        <v>0</v>
      </c>
      <c r="AA154" s="1196">
        <f>IF($D$130=0,0,IF(SUM($E$152:AA152)&lt;=$D$132,AA152,$D$132-SUM($E$154:Z154)))</f>
        <v>0</v>
      </c>
      <c r="AB154" s="1196">
        <f>IF($D$130=0,0,IF(SUM($E$152:AB152)&lt;=$D$132,AB152,$D$132-SUM($E$154:AA154)))</f>
        <v>0</v>
      </c>
      <c r="AC154" s="1196">
        <f>IF($D$130=0,0,IF(SUM($E$152:AC152)&lt;=$D$132,AC152,$D$132-SUM($E$154:AB154)))</f>
        <v>0</v>
      </c>
      <c r="AD154" s="1196">
        <f>IF($D$130=0,0,IF(SUM($E$152:AD152)&lt;=$D$132,AD152,$D$132-SUM($E$154:AC154)))</f>
        <v>0</v>
      </c>
      <c r="AE154" s="1196">
        <f>IF($D$130=0,0,IF(SUM($E$152:AE152)&lt;=$D$132,AE152,$D$132-SUM($E$154:AD154)))</f>
        <v>0</v>
      </c>
      <c r="AF154" s="1196">
        <f>IF($D$130=0,0,IF(SUM($E$152:AF152)&lt;=$D$132,AF152,$D$132-SUM($E$154:AE154)))</f>
        <v>0</v>
      </c>
      <c r="AG154" s="1196">
        <f>IF($D$130=0,0,IF(SUM($E$152:AG152)&lt;=$D$132,AG152,$D$132-SUM($E$154:AF154)))</f>
        <v>0</v>
      </c>
      <c r="AH154" s="1196">
        <f>IF($D$130=0,0,IF(SUM($E$152:AH152)&lt;=$D$132,AH152,$D$132-SUM($E$154:AG154)))</f>
        <v>0</v>
      </c>
      <c r="AI154" s="1196">
        <f>IF($D$130=0,0,IF(SUM($E$152:AI152)&lt;=$D$132,AI152,$D$132-SUM($E$154:AH154)))</f>
        <v>0</v>
      </c>
      <c r="AJ154" s="1196">
        <f>IF($D$130=0,0,IF(SUM($E$152:AJ152)&lt;=$D$132,AJ152,$D$132-SUM($E$154:AI154)))</f>
        <v>0</v>
      </c>
      <c r="AK154" s="1196">
        <f>IF($D$130=0,0,IF(SUM($E$152:AK152)&lt;=$D$132,AK152,$D$132-SUM($E$154:AJ154)))</f>
        <v>0</v>
      </c>
      <c r="AL154" s="1196">
        <f>IF($D$130=0,0,IF(SUM($E$152:AL152)&lt;=$D$132,AL152,$D$132-SUM($E$154:AK154)))</f>
        <v>0</v>
      </c>
      <c r="AM154" s="1196">
        <f>IF($D$130=0,0,IF(SUM($E$152:AM152)&lt;=$D$132,AM152,$D$132-SUM($E$154:AL154)))</f>
        <v>0</v>
      </c>
      <c r="AN154" s="1196">
        <f>IF($D$130=0,0,IF(SUM($E$152:AN152)&lt;=$D$132,AN152,$D$132-SUM($E$154:AM154)))</f>
        <v>0</v>
      </c>
      <c r="AO154" s="1196">
        <f>IF($D$130=0,0,IF(SUM($E$152:AO152)&lt;=$D$132,AO152,$D$132-SUM($E$154:AN154)))</f>
        <v>0</v>
      </c>
      <c r="AP154" s="1196">
        <f>IF($D$130=0,0,IF(SUM($E$152:AP152)&lt;=$D$132,AP152,$D$132-SUM($E$154:AO154)))</f>
        <v>0</v>
      </c>
      <c r="AQ154" s="1196">
        <f>IF($D$130=0,0,IF(SUM($E$152:AQ152)&lt;=$D$132,AQ152,$D$132-SUM($E$154:AP154)))</f>
        <v>0</v>
      </c>
      <c r="AR154" s="1196">
        <f>IF($D$130=0,0,IF(SUM($E$152:AR152)&lt;=$D$132,AR152,$D$132-SUM($E$154:AQ154)))</f>
        <v>0</v>
      </c>
      <c r="AS154" s="1196">
        <f>IF($D$130=0,0,IF(SUM($E$152:AS152)&lt;=$D$132,AS152,$D$132-SUM($E$154:AR154)))</f>
        <v>0</v>
      </c>
      <c r="AT154" s="1196">
        <f>IF($D$130=0,0,IF(SUM($E$152:AT152)&lt;=$D$132,AT152,$D$132-SUM($E$154:AS154)))</f>
        <v>0</v>
      </c>
      <c r="AU154" s="1196">
        <f>IF($D$130=0,0,IF(SUM($E$152:AU152)&lt;=$D$132,AU152,$D$132-SUM($E$154:AT154)))</f>
        <v>0</v>
      </c>
      <c r="AV154" s="1196">
        <f>IF($D$130=0,0,IF(SUM($E$152:AV152)&lt;=$D$132,AV152,$D$132-SUM($E$154:AU154)))</f>
        <v>0</v>
      </c>
      <c r="AW154" s="1196">
        <f>IF($D$130=0,0,IF(SUM($E$152:AW152)&lt;=$D$132,AW152,$D$132-SUM($E$154:AV154)))</f>
        <v>0</v>
      </c>
      <c r="AX154" s="1196">
        <f>IF($D$130=0,0,IF(SUM($E$152:AX152)&lt;=$D$132,AX152,$D$132-SUM($E$154:AW154)))</f>
        <v>0</v>
      </c>
      <c r="AY154" s="1196">
        <f>IF($D$130=0,0,IF(SUM($E$152:AY152)&lt;=$D$132,AY152,$D$132-SUM($E$154:AX154)))</f>
        <v>0</v>
      </c>
      <c r="AZ154" s="1196">
        <f>IF($D$130=0,0,IF(SUM($E$152:AZ152)&lt;=$D$132,AZ152,$D$132-SUM($E$154:AY154)))</f>
        <v>0</v>
      </c>
      <c r="BA154" s="1196">
        <f>IF($D$130=0,0,IF(SUM($E$152:BA152)&lt;=$D$132,BA152,$D$132-SUM($E$154:AZ154)))</f>
        <v>0</v>
      </c>
      <c r="BB154" s="1196">
        <f>IF($D$130=0,0,IF(SUM($E$152:BB152)&lt;=$D$132,BB152,$D$132-SUM($E$154:BA154)))</f>
        <v>0</v>
      </c>
      <c r="BC154" s="1196">
        <f>IF($D$130=0,0,IF(SUM($E$152:BC152)&lt;=$D$132,BC152,$D$132-SUM($E$154:BB154)))</f>
        <v>0</v>
      </c>
      <c r="BD154" s="1196">
        <f>IF($D$130=0,0,IF(SUM($E$152:BD152)&lt;=$D$132,BD152,$D$132-SUM($E$154:BC154)))</f>
        <v>0</v>
      </c>
      <c r="BE154" s="1196">
        <f>IF($D$130=0,0,IF(SUM($E$152:BE152)&lt;=$D$132,BE152,$D$132-SUM($E$154:BD154)))</f>
        <v>0</v>
      </c>
      <c r="BF154" s="1196">
        <f>IF($D$130=0,0,IF(SUM($E$152:BF152)&lt;=$D$132,BF152,$D$132-SUM($E$154:BE154)))</f>
        <v>0</v>
      </c>
      <c r="BG154" s="1196">
        <f>IF($D$130=0,0,IF(SUM($E$152:BG152)&lt;=$D$132,BG152,$D$132-SUM($E$154:BF154)))</f>
        <v>0</v>
      </c>
      <c r="BH154" s="1196">
        <f>IF($D$130=0,0,IF(SUM($E$152:BH152)&lt;=$D$132,BH152,$D$132-SUM($E$154:BG154)))</f>
        <v>0</v>
      </c>
      <c r="BI154" s="1196">
        <f>IF($D$130=0,0,IF(SUM($E$152:BI152)&lt;=$D$132,BI152,$D$132-SUM($E$154:BH154)))</f>
        <v>0</v>
      </c>
      <c r="BJ154" s="1196">
        <f>IF($D$130=0,0,IF(SUM($E$152:BJ152)&lt;=$D$132,BJ152,$D$132-SUM($E$154:BI154)))</f>
        <v>0</v>
      </c>
      <c r="BK154" s="1196">
        <f>IF($D$130=0,0,IF(SUM($E$152:BK152)&lt;=$D$132,BK152,$D$132-SUM($E$154:BJ154)))</f>
        <v>0</v>
      </c>
      <c r="BL154" s="1196">
        <f>IF($D$130=0,0,IF(SUM($E$152:BL152)&lt;=$D$132,BL152,$D$132-SUM($E$154:BK154)))</f>
        <v>0</v>
      </c>
      <c r="BM154" s="1196">
        <f>IF($D$130=0,0,IF(SUM($E$152:BM152)&lt;=$D$132,BM152,$D$132-SUM($E$154:BL154)))</f>
        <v>0</v>
      </c>
      <c r="BN154" s="1196">
        <f>IF($D$130=0,0,IF(SUM($E$152:BN152)&lt;=$D$132,BN152,$D$132-SUM($E$154:BM154)))</f>
        <v>0</v>
      </c>
      <c r="BO154" s="1196">
        <f>IF($D$130=0,0,IF(SUM($E$152:BO152)&lt;=$D$132,BO152,$D$132-SUM($E$154:BN154)))</f>
        <v>0</v>
      </c>
      <c r="BP154" s="1196">
        <f>IF($D$130=0,0,IF(SUM($E$152:BP152)&lt;=$D$132,BP152,$D$132-SUM($E$154:BO154)))</f>
        <v>0</v>
      </c>
      <c r="BQ154" s="1196">
        <f>IF($D$130=0,0,IF(SUM($E$152:BQ152)&lt;=$D$132,BQ152,$D$132-SUM($E$154:BP154)))</f>
        <v>0</v>
      </c>
      <c r="BR154" s="1196">
        <f>IF($D$130=0,0,IF(SUM($E$152:BR152)&lt;=$D$132,BR152,$D$132-SUM($E$154:BQ154)))</f>
        <v>0</v>
      </c>
      <c r="BS154" s="1196">
        <f>IF($D$130=0,0,IF(SUM($E$152:BS152)&lt;=$D$132,BS152,$D$132-SUM($E$154:BR154)))</f>
        <v>0</v>
      </c>
      <c r="BT154" s="1196">
        <f>IF($D$130=0,0,IF(SUM($E$152:BT152)&lt;=$D$132,BT152,$D$132-SUM($E$154:BS154)))</f>
        <v>0</v>
      </c>
      <c r="BU154" s="1196">
        <f>IF($D$130=0,0,IF(SUM($E$152:BU152)&lt;=$D$132,BU152,$D$132-SUM($E$154:BT154)))</f>
        <v>0</v>
      </c>
      <c r="BV154" s="1196">
        <f>IF($D$130=0,0,IF(SUM($E$152:BV152)&lt;=$D$132,BV152,$D$132-SUM($E$154:BU154)))</f>
        <v>0</v>
      </c>
      <c r="BW154" s="1196">
        <f>IF($D$130=0,0,IF(SUM($E$152:BW152)&lt;=$D$132,BW152,$D$132-SUM($E$154:BV154)))</f>
        <v>0</v>
      </c>
      <c r="BX154" s="1196">
        <f>IF($D$130=0,0,IF(SUM($E$152:BX152)&lt;=$D$132,BX152,$D$132-SUM($E$154:BW154)))</f>
        <v>0</v>
      </c>
      <c r="BY154" s="1196">
        <f>IF($D$130=0,0,IF(SUM($E$152:BY152)&lt;=$D$132,BY152,$D$132-SUM($E$154:BX154)))</f>
        <v>0</v>
      </c>
      <c r="BZ154" s="1196">
        <f>IF($D$130=0,0,IF(SUM($E$152:BZ152)&lt;=$D$132,BZ152,$D$132-SUM($E$154:BY154)))</f>
        <v>0</v>
      </c>
      <c r="CA154" s="1196">
        <f>IF($D$130=0,0,IF(SUM($E$152:CA152)&lt;=$D$132,CA152,$D$132-SUM($E$154:BZ154)))</f>
        <v>0</v>
      </c>
      <c r="CB154" s="1196">
        <f>IF($D$130=0,0,IF(SUM($E$152:CB152)&lt;=$D$132,CB152,$D$132-SUM($E$154:CA154)))</f>
        <v>0</v>
      </c>
      <c r="CC154" s="1196">
        <f>IF($D$130=0,0,IF(SUM($E$152:CC152)&lt;=$D$132,CC152,$D$132-SUM($E$154:CB154)))</f>
        <v>0</v>
      </c>
      <c r="CD154" s="1196">
        <f>IF($D$130=0,0,IF(SUM($E$152:CD152)&lt;=$D$132,CD152,$D$132-SUM($E$154:CC154)))</f>
        <v>0</v>
      </c>
      <c r="CE154" s="1196">
        <f>IF($D$130=0,0,IF(SUM($E$152:CE152)&lt;=$D$132,CE152,$D$132-SUM($E$154:CD154)))</f>
        <v>0</v>
      </c>
      <c r="CF154" s="1196">
        <f>IF($D$130=0,0,IF(SUM($E$152:CF152)&lt;=$D$132,CF152,$D$132-SUM($E$154:CE154)))</f>
        <v>0</v>
      </c>
      <c r="CG154" s="1196">
        <f>IF($D$130=0,0,IF(SUM($E$152:CG152)&lt;=$D$132,CG152,$D$132-SUM($E$154:CF154)))</f>
        <v>0</v>
      </c>
      <c r="CH154" s="1196">
        <f>IF($D$130=0,0,IF(SUM($E$152:CH152)&lt;=$D$132,CH152,$D$132-SUM($E$154:CG154)))</f>
        <v>0</v>
      </c>
      <c r="CI154" s="1196">
        <f>IF($D$130=0,0,IF(SUM($E$152:CI152)&lt;=$D$132,CI152,$D$132-SUM($E$154:CH154)))</f>
        <v>0</v>
      </c>
      <c r="CJ154" s="1196">
        <f>IF($D$130=0,0,IF(SUM($E$152:CJ152)&lt;=$D$132,CJ152,$D$132-SUM($E$154:CI154)))</f>
        <v>0</v>
      </c>
      <c r="CK154" s="1196">
        <f>IF($D$130=0,0,IF(SUM($E$152:CK152)&lt;=$D$132,CK152,$D$132-SUM($E$154:CJ154)))</f>
        <v>0</v>
      </c>
      <c r="CL154" s="1196">
        <f>IF($D$130=0,0,IF(SUM($E$152:CL152)&lt;=$D$132,CL152,$D$132-SUM($E$154:CK154)))</f>
        <v>0</v>
      </c>
      <c r="CM154" s="1196">
        <f>IF($D$130=0,0,IF(SUM($E$152:CM152)&lt;=$D$132,CM152,$D$132-SUM($E$154:CL154)))</f>
        <v>0</v>
      </c>
      <c r="CN154" s="1196">
        <f>IF($D$130=0,0,IF(SUM($E$152:CN152)&lt;=$D$132,CN152,$D$132-SUM($E$154:CM154)))</f>
        <v>0</v>
      </c>
      <c r="CO154" s="1196">
        <f>IF($D$130=0,0,IF(SUM($E$152:CO152)&lt;=$D$132,CO152,$D$132-SUM($E$154:CN154)))</f>
        <v>0</v>
      </c>
      <c r="CP154" s="1196">
        <f>IF($D$130=0,0,IF(SUM($E$152:CP152)&lt;=$D$132,CP152,$D$132-SUM($E$154:CO154)))</f>
        <v>0</v>
      </c>
      <c r="CQ154" s="1196">
        <f>IF($D$130=0,0,IF(SUM($E$152:CQ152)&lt;=$D$132,CQ152,$D$132-SUM($E$154:CP154)))</f>
        <v>0</v>
      </c>
      <c r="CR154" s="1196">
        <f>IF($D$130=0,0,IF(SUM($E$152:CR152)&lt;=$D$132,CR152,$D$132-SUM($E$154:CQ154)))</f>
        <v>0</v>
      </c>
      <c r="CS154" s="1196">
        <f>IF($D$130=0,0,IF(SUM($E$152:CS152)&lt;=$D$132,CS152,$D$132-SUM($E$154:CR154)))</f>
        <v>0</v>
      </c>
      <c r="CT154" s="1196">
        <f>IF($D$130=0,0,IF(SUM($E$152:CT152)&lt;=$D$132,CT152,$D$132-SUM($E$154:CS154)))</f>
        <v>0</v>
      </c>
      <c r="CU154" s="1196">
        <f>IF($D$130=0,0,IF(SUM($E$152:CU152)&lt;=$D$132,CU152,$D$132-SUM($E$154:CT154)))</f>
        <v>0</v>
      </c>
      <c r="CV154" s="1196">
        <f>IF($D$130=0,0,IF(SUM($E$152:CV152)&lt;=$D$132,CV152,$D$132-SUM($E$154:CU154)))</f>
        <v>0</v>
      </c>
      <c r="CW154" s="1196">
        <f>IF($D$130=0,0,IF(SUM($E$152:CW152)&lt;=$D$132,CW152,$D$132-SUM($E$154:CV154)))</f>
        <v>0</v>
      </c>
      <c r="CX154" s="1196">
        <f>IF($D$130=0,0,IF(SUM($E$152:CX152)&lt;=$D$132,CX152,$D$132-SUM($E$154:CW154)))</f>
        <v>0</v>
      </c>
      <c r="CY154" s="1196">
        <f>IF($D$130=0,0,IF(SUM($E$152:CY152)&lt;=$D$132,CY152,$D$132-SUM($E$154:CX154)))</f>
        <v>0</v>
      </c>
      <c r="CZ154" s="1196">
        <f>IF($D$130=0,0,IF(SUM($E$152:CZ152)&lt;=$D$132,CZ152,$D$132-SUM($E$154:CY154)))</f>
        <v>0</v>
      </c>
    </row>
    <row r="155" spans="3:104" ht="15" hidden="1" customHeight="1" outlineLevel="1">
      <c r="C155" s="1182" t="s">
        <v>1589</v>
      </c>
      <c r="D155" s="1195">
        <f t="shared" si="145"/>
        <v>0</v>
      </c>
      <c r="E155" s="1183">
        <f>E153</f>
        <v>0</v>
      </c>
      <c r="F155" s="1183">
        <f>F153</f>
        <v>0</v>
      </c>
      <c r="G155" s="1183">
        <f>G153</f>
        <v>0</v>
      </c>
      <c r="H155" s="1183">
        <f>H153</f>
        <v>0</v>
      </c>
      <c r="I155" s="1183">
        <f>I153</f>
        <v>0</v>
      </c>
      <c r="J155" s="1183">
        <f t="shared" ref="J155:BU155" si="155">J153</f>
        <v>0</v>
      </c>
      <c r="K155" s="1183">
        <f t="shared" si="155"/>
        <v>0</v>
      </c>
      <c r="L155" s="1183">
        <f t="shared" si="155"/>
        <v>0</v>
      </c>
      <c r="M155" s="1183">
        <f t="shared" si="155"/>
        <v>0</v>
      </c>
      <c r="N155" s="1183">
        <f t="shared" si="155"/>
        <v>0</v>
      </c>
      <c r="O155" s="1183">
        <f t="shared" si="155"/>
        <v>0</v>
      </c>
      <c r="P155" s="1183">
        <f t="shared" si="155"/>
        <v>0</v>
      </c>
      <c r="Q155" s="1183">
        <f t="shared" si="155"/>
        <v>0</v>
      </c>
      <c r="R155" s="1183">
        <f t="shared" si="155"/>
        <v>0</v>
      </c>
      <c r="S155" s="1183">
        <f t="shared" si="155"/>
        <v>0</v>
      </c>
      <c r="T155" s="1183">
        <f t="shared" si="155"/>
        <v>0</v>
      </c>
      <c r="U155" s="1183">
        <f t="shared" si="155"/>
        <v>0</v>
      </c>
      <c r="V155" s="1183">
        <f t="shared" si="155"/>
        <v>0</v>
      </c>
      <c r="W155" s="1183">
        <f t="shared" si="155"/>
        <v>0</v>
      </c>
      <c r="X155" s="1183">
        <f t="shared" si="155"/>
        <v>0</v>
      </c>
      <c r="Y155" s="1183">
        <f t="shared" si="155"/>
        <v>0</v>
      </c>
      <c r="Z155" s="1183">
        <f t="shared" si="155"/>
        <v>0</v>
      </c>
      <c r="AA155" s="1183">
        <f t="shared" si="155"/>
        <v>0</v>
      </c>
      <c r="AB155" s="1183">
        <f t="shared" si="155"/>
        <v>0</v>
      </c>
      <c r="AC155" s="1183">
        <f t="shared" si="155"/>
        <v>0</v>
      </c>
      <c r="AD155" s="1183">
        <f t="shared" si="155"/>
        <v>0</v>
      </c>
      <c r="AE155" s="1183">
        <f t="shared" si="155"/>
        <v>0</v>
      </c>
      <c r="AF155" s="1183">
        <f t="shared" si="155"/>
        <v>0</v>
      </c>
      <c r="AG155" s="1183">
        <f t="shared" si="155"/>
        <v>0</v>
      </c>
      <c r="AH155" s="1183">
        <f t="shared" si="155"/>
        <v>0</v>
      </c>
      <c r="AI155" s="1183">
        <f t="shared" si="155"/>
        <v>0</v>
      </c>
      <c r="AJ155" s="1183">
        <f t="shared" si="155"/>
        <v>0</v>
      </c>
      <c r="AK155" s="1183">
        <f t="shared" si="155"/>
        <v>0</v>
      </c>
      <c r="AL155" s="1183">
        <f t="shared" si="155"/>
        <v>0</v>
      </c>
      <c r="AM155" s="1183">
        <f t="shared" si="155"/>
        <v>0</v>
      </c>
      <c r="AN155" s="1183">
        <f t="shared" si="155"/>
        <v>0</v>
      </c>
      <c r="AO155" s="1183">
        <f t="shared" si="155"/>
        <v>0</v>
      </c>
      <c r="AP155" s="1183">
        <f t="shared" si="155"/>
        <v>0</v>
      </c>
      <c r="AQ155" s="1183">
        <f t="shared" si="155"/>
        <v>0</v>
      </c>
      <c r="AR155" s="1183">
        <f t="shared" si="155"/>
        <v>0</v>
      </c>
      <c r="AS155" s="1183">
        <f t="shared" si="155"/>
        <v>0</v>
      </c>
      <c r="AT155" s="1183">
        <f t="shared" si="155"/>
        <v>0</v>
      </c>
      <c r="AU155" s="1183">
        <f t="shared" si="155"/>
        <v>0</v>
      </c>
      <c r="AV155" s="1183">
        <f t="shared" si="155"/>
        <v>0</v>
      </c>
      <c r="AW155" s="1183">
        <f t="shared" si="155"/>
        <v>0</v>
      </c>
      <c r="AX155" s="1183">
        <f t="shared" si="155"/>
        <v>0</v>
      </c>
      <c r="AY155" s="1183">
        <f t="shared" si="155"/>
        <v>0</v>
      </c>
      <c r="AZ155" s="1183">
        <f t="shared" si="155"/>
        <v>0</v>
      </c>
      <c r="BA155" s="1183">
        <f t="shared" si="155"/>
        <v>0</v>
      </c>
      <c r="BB155" s="1183">
        <f t="shared" si="155"/>
        <v>0</v>
      </c>
      <c r="BC155" s="1183">
        <f t="shared" si="155"/>
        <v>0</v>
      </c>
      <c r="BD155" s="1183">
        <f t="shared" si="155"/>
        <v>0</v>
      </c>
      <c r="BE155" s="1183">
        <f t="shared" si="155"/>
        <v>0</v>
      </c>
      <c r="BF155" s="1183">
        <f t="shared" si="155"/>
        <v>0</v>
      </c>
      <c r="BG155" s="1183">
        <f t="shared" si="155"/>
        <v>0</v>
      </c>
      <c r="BH155" s="1183">
        <f t="shared" si="155"/>
        <v>0</v>
      </c>
      <c r="BI155" s="1183">
        <f t="shared" si="155"/>
        <v>0</v>
      </c>
      <c r="BJ155" s="1183">
        <f t="shared" si="155"/>
        <v>0</v>
      </c>
      <c r="BK155" s="1183">
        <f t="shared" si="155"/>
        <v>0</v>
      </c>
      <c r="BL155" s="1183">
        <f t="shared" si="155"/>
        <v>0</v>
      </c>
      <c r="BM155" s="1183">
        <f t="shared" si="155"/>
        <v>0</v>
      </c>
      <c r="BN155" s="1183">
        <f t="shared" si="155"/>
        <v>0</v>
      </c>
      <c r="BO155" s="1183">
        <f t="shared" si="155"/>
        <v>0</v>
      </c>
      <c r="BP155" s="1183">
        <f t="shared" si="155"/>
        <v>0</v>
      </c>
      <c r="BQ155" s="1183">
        <f t="shared" si="155"/>
        <v>0</v>
      </c>
      <c r="BR155" s="1183">
        <f t="shared" si="155"/>
        <v>0</v>
      </c>
      <c r="BS155" s="1183">
        <f t="shared" si="155"/>
        <v>0</v>
      </c>
      <c r="BT155" s="1183">
        <f t="shared" si="155"/>
        <v>0</v>
      </c>
      <c r="BU155" s="1183">
        <f t="shared" si="155"/>
        <v>0</v>
      </c>
      <c r="BV155" s="1183">
        <f t="shared" ref="BV155:CZ155" si="156">BV153</f>
        <v>0</v>
      </c>
      <c r="BW155" s="1183">
        <f t="shared" si="156"/>
        <v>0</v>
      </c>
      <c r="BX155" s="1183">
        <f t="shared" si="156"/>
        <v>0</v>
      </c>
      <c r="BY155" s="1183">
        <f t="shared" si="156"/>
        <v>0</v>
      </c>
      <c r="BZ155" s="1183">
        <f t="shared" si="156"/>
        <v>0</v>
      </c>
      <c r="CA155" s="1183">
        <f t="shared" si="156"/>
        <v>0</v>
      </c>
      <c r="CB155" s="1183">
        <f t="shared" si="156"/>
        <v>0</v>
      </c>
      <c r="CC155" s="1183">
        <f t="shared" si="156"/>
        <v>0</v>
      </c>
      <c r="CD155" s="1183">
        <f t="shared" si="156"/>
        <v>0</v>
      </c>
      <c r="CE155" s="1183">
        <f t="shared" si="156"/>
        <v>0</v>
      </c>
      <c r="CF155" s="1183">
        <f t="shared" si="156"/>
        <v>0</v>
      </c>
      <c r="CG155" s="1183">
        <f t="shared" si="156"/>
        <v>0</v>
      </c>
      <c r="CH155" s="1183">
        <f t="shared" si="156"/>
        <v>0</v>
      </c>
      <c r="CI155" s="1183">
        <f t="shared" si="156"/>
        <v>0</v>
      </c>
      <c r="CJ155" s="1183">
        <f t="shared" si="156"/>
        <v>0</v>
      </c>
      <c r="CK155" s="1183">
        <f t="shared" si="156"/>
        <v>0</v>
      </c>
      <c r="CL155" s="1183">
        <f t="shared" si="156"/>
        <v>0</v>
      </c>
      <c r="CM155" s="1183">
        <f t="shared" si="156"/>
        <v>0</v>
      </c>
      <c r="CN155" s="1183">
        <f t="shared" si="156"/>
        <v>0</v>
      </c>
      <c r="CO155" s="1183">
        <f t="shared" si="156"/>
        <v>0</v>
      </c>
      <c r="CP155" s="1183">
        <f t="shared" si="156"/>
        <v>0</v>
      </c>
      <c r="CQ155" s="1183">
        <f t="shared" si="156"/>
        <v>0</v>
      </c>
      <c r="CR155" s="1183">
        <f t="shared" si="156"/>
        <v>0</v>
      </c>
      <c r="CS155" s="1183">
        <f t="shared" si="156"/>
        <v>0</v>
      </c>
      <c r="CT155" s="1183">
        <f t="shared" si="156"/>
        <v>0</v>
      </c>
      <c r="CU155" s="1183">
        <f t="shared" si="156"/>
        <v>0</v>
      </c>
      <c r="CV155" s="1183">
        <f t="shared" si="156"/>
        <v>0</v>
      </c>
      <c r="CW155" s="1183">
        <f t="shared" si="156"/>
        <v>0</v>
      </c>
      <c r="CX155" s="1183">
        <f t="shared" si="156"/>
        <v>0</v>
      </c>
      <c r="CY155" s="1183">
        <f t="shared" si="156"/>
        <v>0</v>
      </c>
      <c r="CZ155" s="1183">
        <f t="shared" si="156"/>
        <v>0</v>
      </c>
    </row>
    <row r="156" spans="3:104" ht="14.5" collapsed="1">
      <c r="C156" s="1182" t="s">
        <v>1525</v>
      </c>
      <c r="D156" s="1195">
        <f t="shared" si="145"/>
        <v>0</v>
      </c>
      <c r="E156" s="1183">
        <f>IF($D$16="Ne",E154,E155)</f>
        <v>0</v>
      </c>
      <c r="F156" s="1183">
        <f t="shared" ref="F156:BQ156" si="157">IF($D$16="Ne",F154,F155)</f>
        <v>0</v>
      </c>
      <c r="G156" s="1183">
        <f t="shared" si="157"/>
        <v>0</v>
      </c>
      <c r="H156" s="1183">
        <f t="shared" si="157"/>
        <v>0</v>
      </c>
      <c r="I156" s="1183">
        <f t="shared" si="157"/>
        <v>0</v>
      </c>
      <c r="J156" s="1183">
        <f t="shared" si="157"/>
        <v>0</v>
      </c>
      <c r="K156" s="1183">
        <f t="shared" si="157"/>
        <v>0</v>
      </c>
      <c r="L156" s="1183">
        <f t="shared" si="157"/>
        <v>0</v>
      </c>
      <c r="M156" s="1183">
        <f t="shared" si="157"/>
        <v>0</v>
      </c>
      <c r="N156" s="1183">
        <f t="shared" si="157"/>
        <v>0</v>
      </c>
      <c r="O156" s="1183">
        <f t="shared" si="157"/>
        <v>0</v>
      </c>
      <c r="P156" s="1183">
        <f t="shared" si="157"/>
        <v>0</v>
      </c>
      <c r="Q156" s="1183">
        <f t="shared" si="157"/>
        <v>0</v>
      </c>
      <c r="R156" s="1183">
        <f t="shared" si="157"/>
        <v>0</v>
      </c>
      <c r="S156" s="1183">
        <f t="shared" si="157"/>
        <v>0</v>
      </c>
      <c r="T156" s="1183">
        <f t="shared" si="157"/>
        <v>0</v>
      </c>
      <c r="U156" s="1183">
        <f t="shared" si="157"/>
        <v>0</v>
      </c>
      <c r="V156" s="1183">
        <f t="shared" si="157"/>
        <v>0</v>
      </c>
      <c r="W156" s="1183">
        <f t="shared" si="157"/>
        <v>0</v>
      </c>
      <c r="X156" s="1183">
        <f t="shared" si="157"/>
        <v>0</v>
      </c>
      <c r="Y156" s="1183">
        <f t="shared" si="157"/>
        <v>0</v>
      </c>
      <c r="Z156" s="1183">
        <f t="shared" si="157"/>
        <v>0</v>
      </c>
      <c r="AA156" s="1183">
        <f t="shared" si="157"/>
        <v>0</v>
      </c>
      <c r="AB156" s="1183">
        <f t="shared" si="157"/>
        <v>0</v>
      </c>
      <c r="AC156" s="1183">
        <f t="shared" si="157"/>
        <v>0</v>
      </c>
      <c r="AD156" s="1183">
        <f t="shared" si="157"/>
        <v>0</v>
      </c>
      <c r="AE156" s="1183">
        <f t="shared" si="157"/>
        <v>0</v>
      </c>
      <c r="AF156" s="1183">
        <f t="shared" si="157"/>
        <v>0</v>
      </c>
      <c r="AG156" s="1183">
        <f t="shared" si="157"/>
        <v>0</v>
      </c>
      <c r="AH156" s="1183">
        <f t="shared" si="157"/>
        <v>0</v>
      </c>
      <c r="AI156" s="1183">
        <f t="shared" si="157"/>
        <v>0</v>
      </c>
      <c r="AJ156" s="1183">
        <f t="shared" si="157"/>
        <v>0</v>
      </c>
      <c r="AK156" s="1183">
        <f t="shared" si="157"/>
        <v>0</v>
      </c>
      <c r="AL156" s="1183">
        <f t="shared" si="157"/>
        <v>0</v>
      </c>
      <c r="AM156" s="1183">
        <f t="shared" si="157"/>
        <v>0</v>
      </c>
      <c r="AN156" s="1183">
        <f t="shared" si="157"/>
        <v>0</v>
      </c>
      <c r="AO156" s="1183">
        <f t="shared" si="157"/>
        <v>0</v>
      </c>
      <c r="AP156" s="1183">
        <f t="shared" si="157"/>
        <v>0</v>
      </c>
      <c r="AQ156" s="1183">
        <f t="shared" si="157"/>
        <v>0</v>
      </c>
      <c r="AR156" s="1183">
        <f t="shared" si="157"/>
        <v>0</v>
      </c>
      <c r="AS156" s="1183">
        <f t="shared" si="157"/>
        <v>0</v>
      </c>
      <c r="AT156" s="1183">
        <f t="shared" si="157"/>
        <v>0</v>
      </c>
      <c r="AU156" s="1183">
        <f t="shared" si="157"/>
        <v>0</v>
      </c>
      <c r="AV156" s="1183">
        <f t="shared" si="157"/>
        <v>0</v>
      </c>
      <c r="AW156" s="1183">
        <f t="shared" si="157"/>
        <v>0</v>
      </c>
      <c r="AX156" s="1183">
        <f t="shared" si="157"/>
        <v>0</v>
      </c>
      <c r="AY156" s="1183">
        <f t="shared" si="157"/>
        <v>0</v>
      </c>
      <c r="AZ156" s="1183">
        <f t="shared" si="157"/>
        <v>0</v>
      </c>
      <c r="BA156" s="1183">
        <f t="shared" si="157"/>
        <v>0</v>
      </c>
      <c r="BB156" s="1183">
        <f t="shared" si="157"/>
        <v>0</v>
      </c>
      <c r="BC156" s="1183">
        <f t="shared" si="157"/>
        <v>0</v>
      </c>
      <c r="BD156" s="1183">
        <f t="shared" si="157"/>
        <v>0</v>
      </c>
      <c r="BE156" s="1183">
        <f t="shared" si="157"/>
        <v>0</v>
      </c>
      <c r="BF156" s="1183">
        <f t="shared" si="157"/>
        <v>0</v>
      </c>
      <c r="BG156" s="1183">
        <f t="shared" si="157"/>
        <v>0</v>
      </c>
      <c r="BH156" s="1183">
        <f t="shared" si="157"/>
        <v>0</v>
      </c>
      <c r="BI156" s="1183">
        <f t="shared" si="157"/>
        <v>0</v>
      </c>
      <c r="BJ156" s="1183">
        <f t="shared" si="157"/>
        <v>0</v>
      </c>
      <c r="BK156" s="1183">
        <f t="shared" si="157"/>
        <v>0</v>
      </c>
      <c r="BL156" s="1183">
        <f t="shared" si="157"/>
        <v>0</v>
      </c>
      <c r="BM156" s="1183">
        <f t="shared" si="157"/>
        <v>0</v>
      </c>
      <c r="BN156" s="1183">
        <f t="shared" si="157"/>
        <v>0</v>
      </c>
      <c r="BO156" s="1183">
        <f t="shared" si="157"/>
        <v>0</v>
      </c>
      <c r="BP156" s="1183">
        <f t="shared" si="157"/>
        <v>0</v>
      </c>
      <c r="BQ156" s="1183">
        <f t="shared" si="157"/>
        <v>0</v>
      </c>
      <c r="BR156" s="1183">
        <f t="shared" ref="BR156:CZ156" si="158">IF($D$16="Ne",BR154,BR155)</f>
        <v>0</v>
      </c>
      <c r="BS156" s="1183">
        <f t="shared" si="158"/>
        <v>0</v>
      </c>
      <c r="BT156" s="1183">
        <f t="shared" si="158"/>
        <v>0</v>
      </c>
      <c r="BU156" s="1183">
        <f t="shared" si="158"/>
        <v>0</v>
      </c>
      <c r="BV156" s="1183">
        <f t="shared" si="158"/>
        <v>0</v>
      </c>
      <c r="BW156" s="1183">
        <f t="shared" si="158"/>
        <v>0</v>
      </c>
      <c r="BX156" s="1183">
        <f t="shared" si="158"/>
        <v>0</v>
      </c>
      <c r="BY156" s="1183">
        <f t="shared" si="158"/>
        <v>0</v>
      </c>
      <c r="BZ156" s="1183">
        <f t="shared" si="158"/>
        <v>0</v>
      </c>
      <c r="CA156" s="1183">
        <f t="shared" si="158"/>
        <v>0</v>
      </c>
      <c r="CB156" s="1183">
        <f t="shared" si="158"/>
        <v>0</v>
      </c>
      <c r="CC156" s="1183">
        <f t="shared" si="158"/>
        <v>0</v>
      </c>
      <c r="CD156" s="1183">
        <f t="shared" si="158"/>
        <v>0</v>
      </c>
      <c r="CE156" s="1183">
        <f t="shared" si="158"/>
        <v>0</v>
      </c>
      <c r="CF156" s="1183">
        <f t="shared" si="158"/>
        <v>0</v>
      </c>
      <c r="CG156" s="1183">
        <f t="shared" si="158"/>
        <v>0</v>
      </c>
      <c r="CH156" s="1183">
        <f t="shared" si="158"/>
        <v>0</v>
      </c>
      <c r="CI156" s="1183">
        <f t="shared" si="158"/>
        <v>0</v>
      </c>
      <c r="CJ156" s="1183">
        <f t="shared" si="158"/>
        <v>0</v>
      </c>
      <c r="CK156" s="1183">
        <f t="shared" si="158"/>
        <v>0</v>
      </c>
      <c r="CL156" s="1183">
        <f t="shared" si="158"/>
        <v>0</v>
      </c>
      <c r="CM156" s="1183">
        <f t="shared" si="158"/>
        <v>0</v>
      </c>
      <c r="CN156" s="1183">
        <f t="shared" si="158"/>
        <v>0</v>
      </c>
      <c r="CO156" s="1183">
        <f t="shared" si="158"/>
        <v>0</v>
      </c>
      <c r="CP156" s="1183">
        <f t="shared" si="158"/>
        <v>0</v>
      </c>
      <c r="CQ156" s="1183">
        <f t="shared" si="158"/>
        <v>0</v>
      </c>
      <c r="CR156" s="1183">
        <f t="shared" si="158"/>
        <v>0</v>
      </c>
      <c r="CS156" s="1183">
        <f t="shared" si="158"/>
        <v>0</v>
      </c>
      <c r="CT156" s="1183">
        <f t="shared" si="158"/>
        <v>0</v>
      </c>
      <c r="CU156" s="1183">
        <f t="shared" si="158"/>
        <v>0</v>
      </c>
      <c r="CV156" s="1183">
        <f t="shared" si="158"/>
        <v>0</v>
      </c>
      <c r="CW156" s="1183">
        <f t="shared" si="158"/>
        <v>0</v>
      </c>
      <c r="CX156" s="1183">
        <f t="shared" si="158"/>
        <v>0</v>
      </c>
      <c r="CY156" s="1183">
        <f t="shared" si="158"/>
        <v>0</v>
      </c>
      <c r="CZ156" s="1183">
        <f t="shared" si="158"/>
        <v>0</v>
      </c>
    </row>
    <row r="157" spans="3:104" ht="14.5">
      <c r="C157" s="1182" t="s">
        <v>1526</v>
      </c>
      <c r="D157" s="1195">
        <f t="shared" si="145"/>
        <v>0</v>
      </c>
      <c r="E157" s="1183">
        <f>IF(E147&gt;$D$18,0,IF(E149=1,IFERROR(IF(MOD((SUM($E$149:E149)),$D$134)=0,$D$133,0),0),0))*(1+$D$6)^E147</f>
        <v>0</v>
      </c>
      <c r="F157" s="1183">
        <f>IF(F147&gt;$D$18,0,IF(F149=1,IFERROR(IF(MOD((SUM($E$149:F149)),$D$134)=0,$D$133,0),0),0))*(1+$D$6)^F147</f>
        <v>0</v>
      </c>
      <c r="G157" s="1183">
        <f>IF(G147&gt;$D$18,0,IF(G149=1,IFERROR(IF(MOD((SUM($E$149:G149)),$D$134)=0,$D$133,0),0),0))*(1+$D$6)^G147</f>
        <v>0</v>
      </c>
      <c r="H157" s="1183">
        <f>IF(H147&gt;$D$18,0,IF(H149=1,IFERROR(IF(MOD((SUM($E$149:H149)),$D$134)=0,$D$133,0),0),0))*(1+$D$6)^H147</f>
        <v>0</v>
      </c>
      <c r="I157" s="1183">
        <f>IF(I147&gt;$D$18,0,IF(I149=1,IFERROR(IF(MOD((SUM($E$149:I149)),$D$134)=0,$D$133,0),0),0))*(1+$D$6)^I147</f>
        <v>0</v>
      </c>
      <c r="J157" s="1183">
        <f>IF(J147&gt;$D$18,0,IF(J149=1,IFERROR(IF(MOD((SUM($E$149:J149)),$D$134)=0,$D$133,0),0),0))*(1+$D$6)^J147</f>
        <v>0</v>
      </c>
      <c r="K157" s="1183">
        <f>IF(K147&gt;$D$18,0,IF(K149=1,IFERROR(IF(MOD((SUM($E$149:K149)),$D$134)=0,$D$133,0),0),0))*(1+$D$6)^K147</f>
        <v>0</v>
      </c>
      <c r="L157" s="1183">
        <f>IF(L147&gt;$D$18,0,IF(L149=1,IFERROR(IF(MOD((SUM($E$149:L149)),$D$134)=0,$D$133,0),0),0))*(1+$D$6)^L147</f>
        <v>0</v>
      </c>
      <c r="M157" s="1183">
        <f>IF(M147&gt;$D$18,0,IF(M149=1,IFERROR(IF(MOD((SUM($E$149:M149)),$D$134)=0,$D$133,0),0),0))*(1+$D$6)^M147</f>
        <v>0</v>
      </c>
      <c r="N157" s="1183">
        <f>IF(N147&gt;$D$18,0,IF(N149=1,IFERROR(IF(MOD((SUM($E$149:N149)),$D$134)=0,$D$133,0),0),0))*(1+$D$6)^N147</f>
        <v>0</v>
      </c>
      <c r="O157" s="1183">
        <f>IF(O147&gt;$D$18,0,IF(O149=1,IFERROR(IF(MOD((SUM($E$149:O149)),$D$134)=0,$D$133,0),0),0))*(1+$D$6)^O147</f>
        <v>0</v>
      </c>
      <c r="P157" s="1183">
        <f>IF(P147&gt;$D$18,0,IF(P149=1,IFERROR(IF(MOD((SUM($E$149:P149)),$D$134)=0,$D$133,0),0),0))*(1+$D$6)^P147</f>
        <v>0</v>
      </c>
      <c r="Q157" s="1183">
        <f>IF(Q147&gt;$D$18,0,IF(Q149=1,IFERROR(IF(MOD((SUM($E$149:Q149)),$D$134)=0,$D$133,0),0),0))*(1+$D$6)^Q147</f>
        <v>0</v>
      </c>
      <c r="R157" s="1183">
        <f>IF(R147&gt;$D$18,0,IF(R149=1,IFERROR(IF(MOD((SUM($E$149:R149)),$D$134)=0,$D$133,0),0),0))*(1+$D$6)^R147</f>
        <v>0</v>
      </c>
      <c r="S157" s="1183">
        <f>IF(S147&gt;$D$18,0,IF(S149=1,IFERROR(IF(MOD((SUM($E$149:S149)),$D$134)=0,$D$133,0),0),0))*(1+$D$6)^S147</f>
        <v>0</v>
      </c>
      <c r="T157" s="1183">
        <f>IF(T147&gt;$D$18,0,IF(T149=1,IFERROR(IF(MOD((SUM($E$149:T149)),$D$134)=0,$D$133,0),0),0))*(1+$D$6)^T147</f>
        <v>0</v>
      </c>
      <c r="U157" s="1183">
        <f>IF(U147&gt;$D$18,0,IF(U149=1,IFERROR(IF(MOD((SUM($E$149:U149)),$D$134)=0,$D$133,0),0),0))*(1+$D$6)^U147</f>
        <v>0</v>
      </c>
      <c r="V157" s="1183">
        <f>IF(V147&gt;$D$18,0,IF(V149=1,IFERROR(IF(MOD((SUM($E$149:V149)),$D$134)=0,$D$133,0),0),0))*(1+$D$6)^V147</f>
        <v>0</v>
      </c>
      <c r="W157" s="1183">
        <f>IF(W147&gt;$D$18,0,IF(W149=1,IFERROR(IF(MOD((SUM($E$149:W149)),$D$134)=0,$D$133,0),0),0))*(1+$D$6)^W147</f>
        <v>0</v>
      </c>
      <c r="X157" s="1183">
        <f>IF(X147&gt;$D$18,0,IF(X149=1,IFERROR(IF(MOD((SUM($E$149:X149)),$D$134)=0,$D$133,0),0),0))*(1+$D$6)^X147</f>
        <v>0</v>
      </c>
      <c r="Y157" s="1183">
        <f>IF(Y147&gt;$D$18,0,IF(Y149=1,IFERROR(IF(MOD((SUM($E$149:Y149)),$D$134)=0,$D$133,0),0),0))*(1+$D$6)^Y147</f>
        <v>0</v>
      </c>
      <c r="Z157" s="1183">
        <f>IF(Z147&gt;$D$18,0,IF(Z149=1,IFERROR(IF(MOD((SUM($E$149:Z149)),$D$134)=0,$D$133,0),0),0))*(1+$D$6)^Z147</f>
        <v>0</v>
      </c>
      <c r="AA157" s="1183">
        <f>IF(AA147&gt;$D$18,0,IF(AA149=1,IFERROR(IF(MOD((SUM($E$149:AA149)),$D$134)=0,$D$133,0),0),0))*(1+$D$6)^AA147</f>
        <v>0</v>
      </c>
      <c r="AB157" s="1183">
        <f>IF(AB147&gt;$D$18,0,IF(AB149=1,IFERROR(IF(MOD((SUM($E$149:AB149)),$D$134)=0,$D$133,0),0),0))*(1+$D$6)^AB147</f>
        <v>0</v>
      </c>
      <c r="AC157" s="1183">
        <f>IF(AC147&gt;$D$18,0,IF(AC149=1,IFERROR(IF(MOD((SUM($E$149:AC149)),$D$134)=0,$D$133,0),0),0))*(1+$D$6)^AC147</f>
        <v>0</v>
      </c>
      <c r="AD157" s="1183">
        <f>IF(AD147&gt;$D$18,0,IF(AD149=1,IFERROR(IF(MOD((SUM($E$149:AD149)),$D$134)=0,$D$133,0),0),0))*(1+$D$6)^AD147</f>
        <v>0</v>
      </c>
      <c r="AE157" s="1183">
        <f>IF(AE147&gt;$D$18,0,IF(AE149=1,IFERROR(IF(MOD((SUM($E$149:AE149)),$D$134)=0,$D$133,0),0),0))*(1+$D$6)^AE147</f>
        <v>0</v>
      </c>
      <c r="AF157" s="1183">
        <f>IF(AF147&gt;$D$18,0,IF(AF149=1,IFERROR(IF(MOD((SUM($E$149:AF149)),$D$134)=0,$D$133,0),0),0))*(1+$D$6)^AF147</f>
        <v>0</v>
      </c>
      <c r="AG157" s="1183">
        <f>IF(AG147&gt;$D$18,0,IF(AG149=1,IFERROR(IF(MOD((SUM($E$149:AG149)),$D$134)=0,$D$133,0),0),0))*(1+$D$6)^AG147</f>
        <v>0</v>
      </c>
      <c r="AH157" s="1183">
        <f>IF(AH147&gt;$D$18,0,IF(AH149=1,IFERROR(IF(MOD((SUM($E$149:AH149)),$D$134)=0,$D$133,0),0),0))*(1+$D$6)^AH147</f>
        <v>0</v>
      </c>
      <c r="AI157" s="1183">
        <f>IF(AI147&gt;$D$18,0,IF(AI149=1,IFERROR(IF(MOD((SUM($E$149:AI149)),$D$134)=0,$D$133,0),0),0))*(1+$D$6)^AI147</f>
        <v>0</v>
      </c>
      <c r="AJ157" s="1183">
        <f>IF(AJ147&gt;$D$18,0,IF(AJ149=1,IFERROR(IF(MOD((SUM($E$149:AJ149)),$D$134)=0,$D$133,0),0),0))*(1+$D$6)^AJ147</f>
        <v>0</v>
      </c>
      <c r="AK157" s="1183">
        <f>IF(AK147&gt;$D$18,0,IF(AK149=1,IFERROR(IF(MOD((SUM($E$149:AK149)),$D$134)=0,$D$133,0),0),0))*(1+$D$6)^AK147</f>
        <v>0</v>
      </c>
      <c r="AL157" s="1183">
        <f>IF(AL147&gt;$D$18,0,IF(AL149=1,IFERROR(IF(MOD((SUM($E$149:AL149)),$D$134)=0,$D$133,0),0),0))*(1+$D$6)^AL147</f>
        <v>0</v>
      </c>
      <c r="AM157" s="1183">
        <f>IF(AM147&gt;$D$18,0,IF(AM149=1,IFERROR(IF(MOD((SUM($E$149:AM149)),$D$134)=0,$D$133,0),0),0))*(1+$D$6)^AM147</f>
        <v>0</v>
      </c>
      <c r="AN157" s="1183">
        <f>IF(AN147&gt;$D$18,0,IF(AN149=1,IFERROR(IF(MOD((SUM($E$149:AN149)),$D$134)=0,$D$133,0),0),0))*(1+$D$6)^AN147</f>
        <v>0</v>
      </c>
      <c r="AO157" s="1183">
        <f>IF(AO147&gt;$D$18,0,IF(AO149=1,IFERROR(IF(MOD((SUM($E$149:AO149)),$D$134)=0,$D$133,0),0),0))*(1+$D$6)^AO147</f>
        <v>0</v>
      </c>
      <c r="AP157" s="1183">
        <f>IF(AP147&gt;$D$18,0,IF(AP149=1,IFERROR(IF(MOD((SUM($E$149:AP149)),$D$134)=0,$D$133,0),0),0))*(1+$D$6)^AP147</f>
        <v>0</v>
      </c>
      <c r="AQ157" s="1183">
        <f>IF(AQ147&gt;$D$18,0,IF(AQ149=1,IFERROR(IF(MOD((SUM($E$149:AQ149)),$D$134)=0,$D$133,0),0),0))*(1+$D$6)^AQ147</f>
        <v>0</v>
      </c>
      <c r="AR157" s="1183">
        <f>IF(AR147&gt;$D$18,0,IF(AR149=1,IFERROR(IF(MOD((SUM($E$149:AR149)),$D$134)=0,$D$133,0),0),0))*(1+$D$6)^AR147</f>
        <v>0</v>
      </c>
      <c r="AS157" s="1183">
        <f>IF(AS147&gt;$D$18,0,IF(AS149=1,IFERROR(IF(MOD((SUM($E$149:AS149)),$D$134)=0,$D$133,0),0),0))*(1+$D$6)^AS147</f>
        <v>0</v>
      </c>
      <c r="AT157" s="1183">
        <f>IF(AT147&gt;$D$18,0,IF(AT149=1,IFERROR(IF(MOD((SUM($E$149:AT149)),$D$134)=0,$D$133,0),0),0))*(1+$D$6)^AT147</f>
        <v>0</v>
      </c>
      <c r="AU157" s="1183">
        <f>IF(AU147&gt;$D$18,0,IF(AU149=1,IFERROR(IF(MOD((SUM($E$149:AU149)),$D$134)=0,$D$133,0),0),0))*(1+$D$6)^AU147</f>
        <v>0</v>
      </c>
      <c r="AV157" s="1183">
        <f>IF(AV147&gt;$D$18,0,IF(AV149=1,IFERROR(IF(MOD((SUM($E$149:AV149)),$D$134)=0,$D$133,0),0),0))*(1+$D$6)^AV147</f>
        <v>0</v>
      </c>
      <c r="AW157" s="1183">
        <f>IF(AW147&gt;$D$18,0,IF(AW149=1,IFERROR(IF(MOD((SUM($E$149:AW149)),$D$134)=0,$D$133,0),0),0))*(1+$D$6)^AW147</f>
        <v>0</v>
      </c>
      <c r="AX157" s="1183">
        <f>IF(AX147&gt;$D$18,0,IF(AX149=1,IFERROR(IF(MOD((SUM($E$149:AX149)),$D$134)=0,$D$133,0),0),0))*(1+$D$6)^AX147</f>
        <v>0</v>
      </c>
      <c r="AY157" s="1183">
        <f>IF(AY147&gt;$D$18,0,IF(AY149=1,IFERROR(IF(MOD((SUM($E$149:AY149)),$D$134)=0,$D$133,0),0),0))*(1+$D$6)^AY147</f>
        <v>0</v>
      </c>
      <c r="AZ157" s="1183">
        <f>IF(AZ147&gt;$D$18,0,IF(AZ149=1,IFERROR(IF(MOD((SUM($E$149:AZ149)),$D$134)=0,$D$133,0),0),0))*(1+$D$6)^AZ147</f>
        <v>0</v>
      </c>
      <c r="BA157" s="1183">
        <f>IF(BA147&gt;$D$18,0,IF(BA149=1,IFERROR(IF(MOD((SUM($E$149:BA149)),$D$134)=0,$D$133,0),0),0))*(1+$D$6)^BA147</f>
        <v>0</v>
      </c>
      <c r="BB157" s="1183">
        <f>IF(BB147&gt;$D$18,0,IF(BB149=1,IFERROR(IF(MOD((SUM($E$149:BB149)),$D$134)=0,$D$133,0),0),0))*(1+$D$6)^BB147</f>
        <v>0</v>
      </c>
      <c r="BC157" s="1183">
        <f>IF(BC147&gt;$D$18,0,IF(BC149=1,IFERROR(IF(MOD((SUM($E$149:BC149)),$D$134)=0,$D$133,0),0),0))*(1+$D$6)^BC147</f>
        <v>0</v>
      </c>
      <c r="BD157" s="1183">
        <f>IF(BD147&gt;$D$18,0,IF(BD149=1,IFERROR(IF(MOD((SUM($E$149:BD149)),$D$134)=0,$D$133,0),0),0))*(1+$D$6)^BD147</f>
        <v>0</v>
      </c>
      <c r="BE157" s="1183">
        <f>IF(BE147&gt;$D$18,0,IF(BE149=1,IFERROR(IF(MOD((SUM($E$149:BE149)),$D$134)=0,$D$133,0),0),0))*(1+$D$6)^BE147</f>
        <v>0</v>
      </c>
      <c r="BF157" s="1183">
        <f>IF(BF147&gt;$D$18,0,IF(BF149=1,IFERROR(IF(MOD((SUM($E$149:BF149)),$D$134)=0,$D$133,0),0),0))*(1+$D$6)^BF147</f>
        <v>0</v>
      </c>
      <c r="BG157" s="1183">
        <f>IF(BG147&gt;$D$18,0,IF(BG149=1,IFERROR(IF(MOD((SUM($E$149:BG149)),$D$134)=0,$D$133,0),0),0))*(1+$D$6)^BG147</f>
        <v>0</v>
      </c>
      <c r="BH157" s="1183">
        <f>IF(BH147&gt;$D$18,0,IF(BH149=1,IFERROR(IF(MOD((SUM($E$149:BH149)),$D$134)=0,$D$133,0),0),0))*(1+$D$6)^BH147</f>
        <v>0</v>
      </c>
      <c r="BI157" s="1183">
        <f>IF(BI147&gt;$D$18,0,IF(BI149=1,IFERROR(IF(MOD((SUM($E$149:BI149)),$D$134)=0,$D$133,0),0),0))*(1+$D$6)^BI147</f>
        <v>0</v>
      </c>
      <c r="BJ157" s="1183">
        <f>IF(BJ147&gt;$D$18,0,IF(BJ149=1,IFERROR(IF(MOD((SUM($E$149:BJ149)),$D$134)=0,$D$133,0),0),0))*(1+$D$6)^BJ147</f>
        <v>0</v>
      </c>
      <c r="BK157" s="1183">
        <f>IF(BK147&gt;$D$18,0,IF(BK149=1,IFERROR(IF(MOD((SUM($E$149:BK149)),$D$134)=0,$D$133,0),0),0))*(1+$D$6)^BK147</f>
        <v>0</v>
      </c>
      <c r="BL157" s="1183">
        <f>IF(BL147&gt;$D$18,0,IF(BL149=1,IFERROR(IF(MOD((SUM($E$149:BL149)),$D$134)=0,$D$133,0),0),0))*(1+$D$6)^BL147</f>
        <v>0</v>
      </c>
      <c r="BM157" s="1183">
        <f>IF(BM147&gt;$D$18,0,IF(BM149=1,IFERROR(IF(MOD((SUM($E$149:BM149)),$D$134)=0,$D$133,0),0),0))*(1+$D$6)^BM147</f>
        <v>0</v>
      </c>
      <c r="BN157" s="1183">
        <f>IF(BN147&gt;$D$18,0,IF(BN149=1,IFERROR(IF(MOD((SUM($E$149:BN149)),$D$134)=0,$D$133,0),0),0))*(1+$D$6)^BN147</f>
        <v>0</v>
      </c>
      <c r="BO157" s="1183">
        <f>IF(BO147&gt;$D$18,0,IF(BO149=1,IFERROR(IF(MOD((SUM($E$149:BO149)),$D$134)=0,$D$133,0),0),0))*(1+$D$6)^BO147</f>
        <v>0</v>
      </c>
      <c r="BP157" s="1183">
        <f>IF(BP147&gt;$D$18,0,IF(BP149=1,IFERROR(IF(MOD((SUM($E$149:BP149)),$D$134)=0,$D$133,0),0),0))*(1+$D$6)^BP147</f>
        <v>0</v>
      </c>
      <c r="BQ157" s="1183">
        <f>IF(BQ147&gt;$D$18,0,IF(BQ149=1,IFERROR(IF(MOD((SUM($E$149:BQ149)),$D$134)=0,$D$133,0),0),0))*(1+$D$6)^BQ147</f>
        <v>0</v>
      </c>
      <c r="BR157" s="1183">
        <f>IF(BR147&gt;$D$18,0,IF(BR149=1,IFERROR(IF(MOD((SUM($E$149:BR149)),$D$134)=0,$D$133,0),0),0))*(1+$D$6)^BR147</f>
        <v>0</v>
      </c>
      <c r="BS157" s="1183">
        <f>IF(BS147&gt;$D$18,0,IF(BS149=1,IFERROR(IF(MOD((SUM($E$149:BS149)),$D$134)=0,$D$133,0),0),0))*(1+$D$6)^BS147</f>
        <v>0</v>
      </c>
      <c r="BT157" s="1183">
        <f>IF(BT147&gt;$D$18,0,IF(BT149=1,IFERROR(IF(MOD((SUM($E$149:BT149)),$D$134)=0,$D$133,0),0),0))*(1+$D$6)^BT147</f>
        <v>0</v>
      </c>
      <c r="BU157" s="1183">
        <f>IF(BU147&gt;$D$18,0,IF(BU149=1,IFERROR(IF(MOD((SUM($E$149:BU149)),$D$134)=0,$D$133,0),0),0))*(1+$D$6)^BU147</f>
        <v>0</v>
      </c>
      <c r="BV157" s="1183">
        <f>IF(BV147&gt;$D$18,0,IF(BV149=1,IFERROR(IF(MOD((SUM($E$149:BV149)),$D$134)=0,$D$133,0),0),0))*(1+$D$6)^BV147</f>
        <v>0</v>
      </c>
      <c r="BW157" s="1183">
        <f>IF(BW147&gt;$D$18,0,IF(BW149=1,IFERROR(IF(MOD((SUM($E$149:BW149)),$D$134)=0,$D$133,0),0),0))*(1+$D$6)^BW147</f>
        <v>0</v>
      </c>
      <c r="BX157" s="1183">
        <f>IF(BX147&gt;$D$18,0,IF(BX149=1,IFERROR(IF(MOD((SUM($E$149:BX149)),$D$134)=0,$D$133,0),0),0))*(1+$D$6)^BX147</f>
        <v>0</v>
      </c>
      <c r="BY157" s="1183">
        <f>IF(BY147&gt;$D$18,0,IF(BY149=1,IFERROR(IF(MOD((SUM($E$149:BY149)),$D$134)=0,$D$133,0),0),0))*(1+$D$6)^BY147</f>
        <v>0</v>
      </c>
      <c r="BZ157" s="1183">
        <f>IF(BZ147&gt;$D$18,0,IF(BZ149=1,IFERROR(IF(MOD((SUM($E$149:BZ149)),$D$134)=0,$D$133,0),0),0))*(1+$D$6)^BZ147</f>
        <v>0</v>
      </c>
      <c r="CA157" s="1183">
        <f>IF(CA147&gt;$D$18,0,IF(CA149=1,IFERROR(IF(MOD((SUM($E$149:CA149)),$D$134)=0,$D$133,0),0),0))*(1+$D$6)^CA147</f>
        <v>0</v>
      </c>
      <c r="CB157" s="1183">
        <f>IF(CB147&gt;$D$18,0,IF(CB149=1,IFERROR(IF(MOD((SUM($E$149:CB149)),$D$134)=0,$D$133,0),0),0))*(1+$D$6)^CB147</f>
        <v>0</v>
      </c>
      <c r="CC157" s="1183">
        <f>IF(CC147&gt;$D$18,0,IF(CC149=1,IFERROR(IF(MOD((SUM($E$149:CC149)),$D$134)=0,$D$133,0),0),0))*(1+$D$6)^CC147</f>
        <v>0</v>
      </c>
      <c r="CD157" s="1183">
        <f>IF(CD147&gt;$D$18,0,IF(CD149=1,IFERROR(IF(MOD((SUM($E$149:CD149)),$D$134)=0,$D$133,0),0),0))*(1+$D$6)^CD147</f>
        <v>0</v>
      </c>
      <c r="CE157" s="1183">
        <f>IF(CE147&gt;$D$18,0,IF(CE149=1,IFERROR(IF(MOD((SUM($E$149:CE149)),$D$134)=0,$D$133,0),0),0))*(1+$D$6)^CE147</f>
        <v>0</v>
      </c>
      <c r="CF157" s="1183">
        <f>IF(CF147&gt;$D$18,0,IF(CF149=1,IFERROR(IF(MOD((SUM($E$149:CF149)),$D$134)=0,$D$133,0),0),0))*(1+$D$6)^CF147</f>
        <v>0</v>
      </c>
      <c r="CG157" s="1183">
        <f>IF(CG147&gt;$D$18,0,IF(CG149=1,IFERROR(IF(MOD((SUM($E$149:CG149)),$D$134)=0,$D$133,0),0),0))*(1+$D$6)^CG147</f>
        <v>0</v>
      </c>
      <c r="CH157" s="1183">
        <f>IF(CH147&gt;$D$18,0,IF(CH149=1,IFERROR(IF(MOD((SUM($E$149:CH149)),$D$134)=0,$D$133,0),0),0))*(1+$D$6)^CH147</f>
        <v>0</v>
      </c>
      <c r="CI157" s="1183">
        <f>IF(CI147&gt;$D$18,0,IF(CI149=1,IFERROR(IF(MOD((SUM($E$149:CI149)),$D$134)=0,$D$133,0),0),0))*(1+$D$6)^CI147</f>
        <v>0</v>
      </c>
      <c r="CJ157" s="1183">
        <f>IF(CJ147&gt;$D$18,0,IF(CJ149=1,IFERROR(IF(MOD((SUM($E$149:CJ149)),$D$134)=0,$D$133,0),0),0))*(1+$D$6)^CJ147</f>
        <v>0</v>
      </c>
      <c r="CK157" s="1183">
        <f>IF(CK147&gt;$D$18,0,IF(CK149=1,IFERROR(IF(MOD((SUM($E$149:CK149)),$D$134)=0,$D$133,0),0),0))*(1+$D$6)^CK147</f>
        <v>0</v>
      </c>
      <c r="CL157" s="1183">
        <f>IF(CL147&gt;$D$18,0,IF(CL149=1,IFERROR(IF(MOD((SUM($E$149:CL149)),$D$134)=0,$D$133,0),0),0))*(1+$D$6)^CL147</f>
        <v>0</v>
      </c>
      <c r="CM157" s="1183">
        <f>IF(CM147&gt;$D$18,0,IF(CM149=1,IFERROR(IF(MOD((SUM($E$149:CM149)),$D$134)=0,$D$133,0),0),0))*(1+$D$6)^CM147</f>
        <v>0</v>
      </c>
      <c r="CN157" s="1183">
        <f>IF(CN147&gt;$D$18,0,IF(CN149=1,IFERROR(IF(MOD((SUM($E$149:CN149)),$D$134)=0,$D$133,0),0),0))*(1+$D$6)^CN147</f>
        <v>0</v>
      </c>
      <c r="CO157" s="1183">
        <f>IF(CO147&gt;$D$18,0,IF(CO149=1,IFERROR(IF(MOD((SUM($E$149:CO149)),$D$134)=0,$D$133,0),0),0))*(1+$D$6)^CO147</f>
        <v>0</v>
      </c>
      <c r="CP157" s="1183">
        <f>IF(CP147&gt;$D$18,0,IF(CP149=1,IFERROR(IF(MOD((SUM($E$149:CP149)),$D$134)=0,$D$133,0),0),0))*(1+$D$6)^CP147</f>
        <v>0</v>
      </c>
      <c r="CQ157" s="1183">
        <f>IF(CQ147&gt;$D$18,0,IF(CQ149=1,IFERROR(IF(MOD((SUM($E$149:CQ149)),$D$134)=0,$D$133,0),0),0))*(1+$D$6)^CQ147</f>
        <v>0</v>
      </c>
      <c r="CR157" s="1183">
        <f>IF(CR147&gt;$D$18,0,IF(CR149=1,IFERROR(IF(MOD((SUM($E$149:CR149)),$D$134)=0,$D$133,0),0),0))*(1+$D$6)^CR147</f>
        <v>0</v>
      </c>
      <c r="CS157" s="1183">
        <f>IF(CS147&gt;$D$18,0,IF(CS149=1,IFERROR(IF(MOD((SUM($E$149:CS149)),$D$134)=0,$D$133,0),0),0))*(1+$D$6)^CS147</f>
        <v>0</v>
      </c>
      <c r="CT157" s="1183">
        <f>IF(CT147&gt;$D$18,0,IF(CT149=1,IFERROR(IF(MOD((SUM($E$149:CT149)),$D$134)=0,$D$133,0),0),0))*(1+$D$6)^CT147</f>
        <v>0</v>
      </c>
      <c r="CU157" s="1183">
        <f>IF(CU147&gt;$D$18,0,IF(CU149=1,IFERROR(IF(MOD((SUM($E$149:CU149)),$D$134)=0,$D$133,0),0),0))*(1+$D$6)^CU147</f>
        <v>0</v>
      </c>
      <c r="CV157" s="1183">
        <f>IF(CV147&gt;$D$18,0,IF(CV149=1,IFERROR(IF(MOD((SUM($E$149:CV149)),$D$134)=0,$D$133,0),0),0))*(1+$D$6)^CV147</f>
        <v>0</v>
      </c>
      <c r="CW157" s="1183">
        <f>IF(CW147&gt;$D$18,0,IF(CW149=1,IFERROR(IF(MOD((SUM($E$149:CW149)),$D$134)=0,$D$133,0),0),0))*(1+$D$6)^CW147</f>
        <v>0</v>
      </c>
      <c r="CX157" s="1183">
        <f>IF(CX147&gt;$D$18,0,IF(CX149=1,IFERROR(IF(MOD((SUM($E$149:CX149)),$D$134)=0,$D$133,0),0),0))*(1+$D$6)^CX147</f>
        <v>0</v>
      </c>
      <c r="CY157" s="1183">
        <f>IF(CY147&gt;$D$18,0,IF(CY149=1,IFERROR(IF(MOD((SUM($E$149:CY149)),$D$134)=0,$D$133,0),0),0))*(1+$D$6)^CY147</f>
        <v>0</v>
      </c>
      <c r="CZ157" s="1183">
        <f>IF(CZ147&gt;$D$18,0,IF(CZ149=1,IFERROR(IF(MOD((SUM($E$149:CZ149)),$D$134)=0,$D$133,0),0),0))*(1+$D$6)^CZ147</f>
        <v>0</v>
      </c>
    </row>
    <row r="158" spans="3:104" ht="15" hidden="1" customHeight="1" outlineLevel="1">
      <c r="C158" s="1182" t="s">
        <v>1590</v>
      </c>
      <c r="D158" s="1195">
        <f t="shared" si="145"/>
        <v>0</v>
      </c>
      <c r="E158" s="1183">
        <f t="shared" ref="E158:AJ158" si="159">E159*(1+$D$6)^E$147</f>
        <v>0</v>
      </c>
      <c r="F158" s="1183">
        <f t="shared" si="159"/>
        <v>0</v>
      </c>
      <c r="G158" s="1183">
        <f t="shared" si="159"/>
        <v>0</v>
      </c>
      <c r="H158" s="1183">
        <f t="shared" si="159"/>
        <v>0</v>
      </c>
      <c r="I158" s="1183">
        <f t="shared" si="159"/>
        <v>0</v>
      </c>
      <c r="J158" s="1183">
        <f t="shared" si="159"/>
        <v>0</v>
      </c>
      <c r="K158" s="1183">
        <f t="shared" si="159"/>
        <v>0</v>
      </c>
      <c r="L158" s="1183">
        <f t="shared" si="159"/>
        <v>0</v>
      </c>
      <c r="M158" s="1183">
        <f t="shared" si="159"/>
        <v>0</v>
      </c>
      <c r="N158" s="1183">
        <f t="shared" si="159"/>
        <v>0</v>
      </c>
      <c r="O158" s="1183">
        <f t="shared" si="159"/>
        <v>0</v>
      </c>
      <c r="P158" s="1183">
        <f t="shared" si="159"/>
        <v>0</v>
      </c>
      <c r="Q158" s="1183">
        <f t="shared" si="159"/>
        <v>0</v>
      </c>
      <c r="R158" s="1183">
        <f t="shared" si="159"/>
        <v>0</v>
      </c>
      <c r="S158" s="1183">
        <f t="shared" si="159"/>
        <v>0</v>
      </c>
      <c r="T158" s="1183">
        <f t="shared" si="159"/>
        <v>0</v>
      </c>
      <c r="U158" s="1183">
        <f t="shared" si="159"/>
        <v>0</v>
      </c>
      <c r="V158" s="1183">
        <f t="shared" si="159"/>
        <v>0</v>
      </c>
      <c r="W158" s="1183">
        <f t="shared" si="159"/>
        <v>0</v>
      </c>
      <c r="X158" s="1183">
        <f t="shared" si="159"/>
        <v>0</v>
      </c>
      <c r="Y158" s="1183">
        <f t="shared" si="159"/>
        <v>0</v>
      </c>
      <c r="Z158" s="1183">
        <f t="shared" si="159"/>
        <v>0</v>
      </c>
      <c r="AA158" s="1183">
        <f t="shared" si="159"/>
        <v>0</v>
      </c>
      <c r="AB158" s="1183">
        <f t="shared" si="159"/>
        <v>0</v>
      </c>
      <c r="AC158" s="1183">
        <f t="shared" si="159"/>
        <v>0</v>
      </c>
      <c r="AD158" s="1183">
        <f t="shared" si="159"/>
        <v>0</v>
      </c>
      <c r="AE158" s="1183">
        <f t="shared" si="159"/>
        <v>0</v>
      </c>
      <c r="AF158" s="1183">
        <f t="shared" si="159"/>
        <v>0</v>
      </c>
      <c r="AG158" s="1183">
        <f t="shared" si="159"/>
        <v>0</v>
      </c>
      <c r="AH158" s="1183">
        <f t="shared" si="159"/>
        <v>0</v>
      </c>
      <c r="AI158" s="1183">
        <f t="shared" si="159"/>
        <v>0</v>
      </c>
      <c r="AJ158" s="1183">
        <f t="shared" si="159"/>
        <v>0</v>
      </c>
      <c r="AK158" s="1183">
        <f t="shared" ref="AK158:BP158" si="160">AK159*(1+$D$6)^AK$147</f>
        <v>0</v>
      </c>
      <c r="AL158" s="1183">
        <f t="shared" si="160"/>
        <v>0</v>
      </c>
      <c r="AM158" s="1183">
        <f t="shared" si="160"/>
        <v>0</v>
      </c>
      <c r="AN158" s="1183">
        <f t="shared" si="160"/>
        <v>0</v>
      </c>
      <c r="AO158" s="1183">
        <f t="shared" si="160"/>
        <v>0</v>
      </c>
      <c r="AP158" s="1183">
        <f t="shared" si="160"/>
        <v>0</v>
      </c>
      <c r="AQ158" s="1183">
        <f t="shared" si="160"/>
        <v>0</v>
      </c>
      <c r="AR158" s="1183">
        <f t="shared" si="160"/>
        <v>0</v>
      </c>
      <c r="AS158" s="1183">
        <f t="shared" si="160"/>
        <v>0</v>
      </c>
      <c r="AT158" s="1183">
        <f t="shared" si="160"/>
        <v>0</v>
      </c>
      <c r="AU158" s="1183">
        <f t="shared" si="160"/>
        <v>0</v>
      </c>
      <c r="AV158" s="1183">
        <f t="shared" si="160"/>
        <v>0</v>
      </c>
      <c r="AW158" s="1183">
        <f t="shared" si="160"/>
        <v>0</v>
      </c>
      <c r="AX158" s="1183">
        <f t="shared" si="160"/>
        <v>0</v>
      </c>
      <c r="AY158" s="1183">
        <f t="shared" si="160"/>
        <v>0</v>
      </c>
      <c r="AZ158" s="1183">
        <f t="shared" si="160"/>
        <v>0</v>
      </c>
      <c r="BA158" s="1183">
        <f t="shared" si="160"/>
        <v>0</v>
      </c>
      <c r="BB158" s="1183">
        <f t="shared" si="160"/>
        <v>0</v>
      </c>
      <c r="BC158" s="1183">
        <f t="shared" si="160"/>
        <v>0</v>
      </c>
      <c r="BD158" s="1183">
        <f t="shared" si="160"/>
        <v>0</v>
      </c>
      <c r="BE158" s="1183">
        <f t="shared" si="160"/>
        <v>0</v>
      </c>
      <c r="BF158" s="1183">
        <f t="shared" si="160"/>
        <v>0</v>
      </c>
      <c r="BG158" s="1183">
        <f t="shared" si="160"/>
        <v>0</v>
      </c>
      <c r="BH158" s="1183">
        <f t="shared" si="160"/>
        <v>0</v>
      </c>
      <c r="BI158" s="1183">
        <f t="shared" si="160"/>
        <v>0</v>
      </c>
      <c r="BJ158" s="1183">
        <f t="shared" si="160"/>
        <v>0</v>
      </c>
      <c r="BK158" s="1183">
        <f t="shared" si="160"/>
        <v>0</v>
      </c>
      <c r="BL158" s="1183">
        <f t="shared" si="160"/>
        <v>0</v>
      </c>
      <c r="BM158" s="1183">
        <f t="shared" si="160"/>
        <v>0</v>
      </c>
      <c r="BN158" s="1183">
        <f t="shared" si="160"/>
        <v>0</v>
      </c>
      <c r="BO158" s="1183">
        <f t="shared" si="160"/>
        <v>0</v>
      </c>
      <c r="BP158" s="1183">
        <f t="shared" si="160"/>
        <v>0</v>
      </c>
      <c r="BQ158" s="1183">
        <f t="shared" ref="BQ158:CV158" si="161">BQ159*(1+$D$6)^BQ$147</f>
        <v>0</v>
      </c>
      <c r="BR158" s="1183">
        <f t="shared" si="161"/>
        <v>0</v>
      </c>
      <c r="BS158" s="1183">
        <f t="shared" si="161"/>
        <v>0</v>
      </c>
      <c r="BT158" s="1183">
        <f t="shared" si="161"/>
        <v>0</v>
      </c>
      <c r="BU158" s="1183">
        <f t="shared" si="161"/>
        <v>0</v>
      </c>
      <c r="BV158" s="1183">
        <f t="shared" si="161"/>
        <v>0</v>
      </c>
      <c r="BW158" s="1183">
        <f t="shared" si="161"/>
        <v>0</v>
      </c>
      <c r="BX158" s="1183">
        <f t="shared" si="161"/>
        <v>0</v>
      </c>
      <c r="BY158" s="1183">
        <f t="shared" si="161"/>
        <v>0</v>
      </c>
      <c r="BZ158" s="1183">
        <f t="shared" si="161"/>
        <v>0</v>
      </c>
      <c r="CA158" s="1183">
        <f t="shared" si="161"/>
        <v>0</v>
      </c>
      <c r="CB158" s="1183">
        <f t="shared" si="161"/>
        <v>0</v>
      </c>
      <c r="CC158" s="1183">
        <f t="shared" si="161"/>
        <v>0</v>
      </c>
      <c r="CD158" s="1183">
        <f t="shared" si="161"/>
        <v>0</v>
      </c>
      <c r="CE158" s="1183">
        <f t="shared" si="161"/>
        <v>0</v>
      </c>
      <c r="CF158" s="1183">
        <f t="shared" si="161"/>
        <v>0</v>
      </c>
      <c r="CG158" s="1183">
        <f t="shared" si="161"/>
        <v>0</v>
      </c>
      <c r="CH158" s="1183">
        <f t="shared" si="161"/>
        <v>0</v>
      </c>
      <c r="CI158" s="1183">
        <f t="shared" si="161"/>
        <v>0</v>
      </c>
      <c r="CJ158" s="1183">
        <f t="shared" si="161"/>
        <v>0</v>
      </c>
      <c r="CK158" s="1183">
        <f t="shared" si="161"/>
        <v>0</v>
      </c>
      <c r="CL158" s="1183">
        <f t="shared" si="161"/>
        <v>0</v>
      </c>
      <c r="CM158" s="1183">
        <f t="shared" si="161"/>
        <v>0</v>
      </c>
      <c r="CN158" s="1183">
        <f t="shared" si="161"/>
        <v>0</v>
      </c>
      <c r="CO158" s="1183">
        <f t="shared" si="161"/>
        <v>0</v>
      </c>
      <c r="CP158" s="1183">
        <f t="shared" si="161"/>
        <v>0</v>
      </c>
      <c r="CQ158" s="1183">
        <f t="shared" si="161"/>
        <v>0</v>
      </c>
      <c r="CR158" s="1183">
        <f t="shared" si="161"/>
        <v>0</v>
      </c>
      <c r="CS158" s="1183">
        <f t="shared" si="161"/>
        <v>0</v>
      </c>
      <c r="CT158" s="1183">
        <f t="shared" si="161"/>
        <v>0</v>
      </c>
      <c r="CU158" s="1183">
        <f t="shared" si="161"/>
        <v>0</v>
      </c>
      <c r="CV158" s="1183">
        <f t="shared" si="161"/>
        <v>0</v>
      </c>
      <c r="CW158" s="1183">
        <f>CW159*(1+$D$6)^CW$147</f>
        <v>0</v>
      </c>
      <c r="CX158" s="1183">
        <f>CX159*(1+$D$6)^CX$147</f>
        <v>0</v>
      </c>
      <c r="CY158" s="1183">
        <f>CY159*(1+$D$6)^CY$147</f>
        <v>0</v>
      </c>
      <c r="CZ158" s="1183">
        <f>CZ159*(1+$D$6)^CZ$147</f>
        <v>0</v>
      </c>
    </row>
    <row r="159" spans="3:104" ht="15" hidden="1" customHeight="1" outlineLevel="1">
      <c r="C159" s="1182" t="s">
        <v>1591</v>
      </c>
      <c r="D159" s="1195">
        <f t="shared" si="145"/>
        <v>0</v>
      </c>
      <c r="E159" s="1082"/>
      <c r="F159" s="1082">
        <v>0</v>
      </c>
      <c r="G159" s="1082">
        <v>0</v>
      </c>
      <c r="H159" s="1082"/>
      <c r="I159" s="1082"/>
      <c r="J159" s="1082"/>
      <c r="K159" s="1082"/>
      <c r="L159" s="1082"/>
      <c r="M159" s="1082"/>
      <c r="N159" s="1082"/>
      <c r="O159" s="1082"/>
      <c r="P159" s="1082"/>
      <c r="Q159" s="1082"/>
      <c r="R159" s="1082"/>
      <c r="S159" s="1082"/>
      <c r="T159" s="1082"/>
      <c r="U159" s="1082"/>
      <c r="V159" s="1082"/>
      <c r="W159" s="1082"/>
      <c r="X159" s="1082"/>
      <c r="Y159" s="1082"/>
      <c r="Z159" s="1082"/>
      <c r="AA159" s="1082"/>
      <c r="AB159" s="1082"/>
      <c r="AC159" s="1082"/>
      <c r="AD159" s="1082"/>
      <c r="AE159" s="1082"/>
      <c r="AF159" s="1082"/>
      <c r="AG159" s="1082"/>
      <c r="AH159" s="1082"/>
      <c r="AI159" s="1082"/>
      <c r="AJ159" s="1082"/>
      <c r="AK159" s="1082"/>
      <c r="AL159" s="1082"/>
      <c r="AM159" s="1082"/>
      <c r="AN159" s="1082"/>
      <c r="AO159" s="1082"/>
      <c r="AP159" s="1082"/>
      <c r="AQ159" s="1082"/>
      <c r="AR159" s="1082"/>
      <c r="AS159" s="1082"/>
      <c r="AT159" s="1082"/>
      <c r="AU159" s="1082"/>
      <c r="AV159" s="1082"/>
      <c r="AW159" s="1082"/>
      <c r="AX159" s="1082"/>
      <c r="AY159" s="1082"/>
      <c r="AZ159" s="1082"/>
      <c r="BA159" s="1082"/>
      <c r="BB159" s="1082"/>
      <c r="BC159" s="1082"/>
      <c r="BD159" s="1082"/>
      <c r="BE159" s="1082"/>
      <c r="BF159" s="1082"/>
      <c r="BG159" s="1082"/>
      <c r="BH159" s="1082"/>
      <c r="BI159" s="1082"/>
      <c r="BJ159" s="1082"/>
      <c r="BK159" s="1082"/>
      <c r="BL159" s="1082"/>
      <c r="BM159" s="1082"/>
      <c r="BN159" s="1082"/>
      <c r="BO159" s="1082"/>
      <c r="BP159" s="1082"/>
      <c r="BQ159" s="1082"/>
      <c r="BR159" s="1082"/>
      <c r="BS159" s="1082"/>
      <c r="BT159" s="1082"/>
      <c r="BU159" s="1082"/>
      <c r="BV159" s="1082"/>
      <c r="BW159" s="1082"/>
      <c r="BX159" s="1082"/>
      <c r="BY159" s="1082"/>
      <c r="BZ159" s="1082"/>
      <c r="CA159" s="1082"/>
      <c r="CB159" s="1082"/>
      <c r="CC159" s="1082"/>
      <c r="CD159" s="1082"/>
      <c r="CE159" s="1082"/>
      <c r="CF159" s="1082"/>
      <c r="CG159" s="1082"/>
      <c r="CH159" s="1082"/>
      <c r="CI159" s="1082"/>
      <c r="CJ159" s="1082"/>
      <c r="CK159" s="1082"/>
      <c r="CL159" s="1082"/>
      <c r="CM159" s="1082"/>
      <c r="CN159" s="1082"/>
      <c r="CO159" s="1082"/>
      <c r="CP159" s="1082"/>
      <c r="CQ159" s="1082"/>
      <c r="CR159" s="1082"/>
      <c r="CS159" s="1082"/>
      <c r="CT159" s="1082"/>
      <c r="CU159" s="1082"/>
      <c r="CV159" s="1082"/>
      <c r="CW159" s="1082"/>
      <c r="CX159" s="1082"/>
      <c r="CY159" s="1082"/>
      <c r="CZ159" s="1082"/>
    </row>
    <row r="160" spans="3:104" s="214" customFormat="1" ht="14.5" collapsed="1">
      <c r="C160" s="1184" t="s">
        <v>1527</v>
      </c>
      <c r="D160" s="1193">
        <f>SUM(E160:CZ160)</f>
        <v>0</v>
      </c>
      <c r="E160" s="1185">
        <f t="shared" ref="E160:AJ160" si="162">SUM(E161)+IF(E147&gt;$D$18,0,E166)</f>
        <v>0</v>
      </c>
      <c r="F160" s="1185">
        <f t="shared" si="162"/>
        <v>0</v>
      </c>
      <c r="G160" s="1185">
        <f t="shared" si="162"/>
        <v>0</v>
      </c>
      <c r="H160" s="1185">
        <f t="shared" si="162"/>
        <v>0</v>
      </c>
      <c r="I160" s="1185">
        <f t="shared" si="162"/>
        <v>0</v>
      </c>
      <c r="J160" s="1185">
        <f t="shared" si="162"/>
        <v>0</v>
      </c>
      <c r="K160" s="1185">
        <f t="shared" si="162"/>
        <v>0</v>
      </c>
      <c r="L160" s="1185">
        <f t="shared" si="162"/>
        <v>0</v>
      </c>
      <c r="M160" s="1185">
        <f t="shared" si="162"/>
        <v>0</v>
      </c>
      <c r="N160" s="1185">
        <f t="shared" si="162"/>
        <v>0</v>
      </c>
      <c r="O160" s="1185">
        <f t="shared" si="162"/>
        <v>0</v>
      </c>
      <c r="P160" s="1185">
        <f t="shared" si="162"/>
        <v>0</v>
      </c>
      <c r="Q160" s="1185">
        <f t="shared" si="162"/>
        <v>0</v>
      </c>
      <c r="R160" s="1185">
        <f t="shared" si="162"/>
        <v>0</v>
      </c>
      <c r="S160" s="1185">
        <f t="shared" si="162"/>
        <v>0</v>
      </c>
      <c r="T160" s="1185">
        <f t="shared" si="162"/>
        <v>0</v>
      </c>
      <c r="U160" s="1185">
        <f t="shared" si="162"/>
        <v>0</v>
      </c>
      <c r="V160" s="1185">
        <f t="shared" si="162"/>
        <v>0</v>
      </c>
      <c r="W160" s="1185">
        <f t="shared" si="162"/>
        <v>0</v>
      </c>
      <c r="X160" s="1185">
        <f t="shared" si="162"/>
        <v>0</v>
      </c>
      <c r="Y160" s="1185">
        <f t="shared" si="162"/>
        <v>0</v>
      </c>
      <c r="Z160" s="1185">
        <f t="shared" si="162"/>
        <v>0</v>
      </c>
      <c r="AA160" s="1185">
        <f t="shared" si="162"/>
        <v>0</v>
      </c>
      <c r="AB160" s="1185">
        <f t="shared" si="162"/>
        <v>0</v>
      </c>
      <c r="AC160" s="1185">
        <f t="shared" si="162"/>
        <v>0</v>
      </c>
      <c r="AD160" s="1185">
        <f t="shared" si="162"/>
        <v>0</v>
      </c>
      <c r="AE160" s="1185">
        <f t="shared" si="162"/>
        <v>0</v>
      </c>
      <c r="AF160" s="1185">
        <f t="shared" si="162"/>
        <v>0</v>
      </c>
      <c r="AG160" s="1185">
        <f t="shared" si="162"/>
        <v>0</v>
      </c>
      <c r="AH160" s="1185">
        <f t="shared" si="162"/>
        <v>0</v>
      </c>
      <c r="AI160" s="1185">
        <f t="shared" si="162"/>
        <v>0</v>
      </c>
      <c r="AJ160" s="1185">
        <f t="shared" si="162"/>
        <v>0</v>
      </c>
      <c r="AK160" s="1185">
        <f t="shared" ref="AK160:BP160" si="163">SUM(AK161)+IF(AK147&gt;$D$18,0,AK166)</f>
        <v>0</v>
      </c>
      <c r="AL160" s="1185">
        <f t="shared" si="163"/>
        <v>0</v>
      </c>
      <c r="AM160" s="1185">
        <f t="shared" si="163"/>
        <v>0</v>
      </c>
      <c r="AN160" s="1185">
        <f t="shared" si="163"/>
        <v>0</v>
      </c>
      <c r="AO160" s="1185">
        <f t="shared" si="163"/>
        <v>0</v>
      </c>
      <c r="AP160" s="1185">
        <f t="shared" si="163"/>
        <v>0</v>
      </c>
      <c r="AQ160" s="1185">
        <f t="shared" si="163"/>
        <v>0</v>
      </c>
      <c r="AR160" s="1185">
        <f t="shared" si="163"/>
        <v>0</v>
      </c>
      <c r="AS160" s="1185">
        <f t="shared" si="163"/>
        <v>0</v>
      </c>
      <c r="AT160" s="1185">
        <f t="shared" si="163"/>
        <v>0</v>
      </c>
      <c r="AU160" s="1185">
        <f t="shared" si="163"/>
        <v>0</v>
      </c>
      <c r="AV160" s="1185">
        <f t="shared" si="163"/>
        <v>0</v>
      </c>
      <c r="AW160" s="1185">
        <f t="shared" si="163"/>
        <v>0</v>
      </c>
      <c r="AX160" s="1185">
        <f t="shared" si="163"/>
        <v>0</v>
      </c>
      <c r="AY160" s="1185">
        <f t="shared" si="163"/>
        <v>0</v>
      </c>
      <c r="AZ160" s="1185">
        <f t="shared" si="163"/>
        <v>0</v>
      </c>
      <c r="BA160" s="1185">
        <f t="shared" si="163"/>
        <v>0</v>
      </c>
      <c r="BB160" s="1185">
        <f t="shared" si="163"/>
        <v>0</v>
      </c>
      <c r="BC160" s="1185">
        <f t="shared" si="163"/>
        <v>0</v>
      </c>
      <c r="BD160" s="1185">
        <f t="shared" si="163"/>
        <v>0</v>
      </c>
      <c r="BE160" s="1185">
        <f t="shared" si="163"/>
        <v>0</v>
      </c>
      <c r="BF160" s="1185">
        <f t="shared" si="163"/>
        <v>0</v>
      </c>
      <c r="BG160" s="1185">
        <f t="shared" si="163"/>
        <v>0</v>
      </c>
      <c r="BH160" s="1185">
        <f t="shared" si="163"/>
        <v>0</v>
      </c>
      <c r="BI160" s="1185">
        <f t="shared" si="163"/>
        <v>0</v>
      </c>
      <c r="BJ160" s="1185">
        <f t="shared" si="163"/>
        <v>0</v>
      </c>
      <c r="BK160" s="1185">
        <f t="shared" si="163"/>
        <v>0</v>
      </c>
      <c r="BL160" s="1185">
        <f t="shared" si="163"/>
        <v>0</v>
      </c>
      <c r="BM160" s="1185">
        <f t="shared" si="163"/>
        <v>0</v>
      </c>
      <c r="BN160" s="1185">
        <f t="shared" si="163"/>
        <v>0</v>
      </c>
      <c r="BO160" s="1185">
        <f t="shared" si="163"/>
        <v>0</v>
      </c>
      <c r="BP160" s="1185">
        <f t="shared" si="163"/>
        <v>0</v>
      </c>
      <c r="BQ160" s="1185">
        <f t="shared" ref="BQ160:CV160" si="164">SUM(BQ161)+IF(BQ147&gt;$D$18,0,BQ166)</f>
        <v>0</v>
      </c>
      <c r="BR160" s="1185">
        <f t="shared" si="164"/>
        <v>0</v>
      </c>
      <c r="BS160" s="1185">
        <f t="shared" si="164"/>
        <v>0</v>
      </c>
      <c r="BT160" s="1185">
        <f t="shared" si="164"/>
        <v>0</v>
      </c>
      <c r="BU160" s="1185">
        <f t="shared" si="164"/>
        <v>0</v>
      </c>
      <c r="BV160" s="1185">
        <f t="shared" si="164"/>
        <v>0</v>
      </c>
      <c r="BW160" s="1185">
        <f t="shared" si="164"/>
        <v>0</v>
      </c>
      <c r="BX160" s="1185">
        <f t="shared" si="164"/>
        <v>0</v>
      </c>
      <c r="BY160" s="1185">
        <f t="shared" si="164"/>
        <v>0</v>
      </c>
      <c r="BZ160" s="1185">
        <f t="shared" si="164"/>
        <v>0</v>
      </c>
      <c r="CA160" s="1185">
        <f t="shared" si="164"/>
        <v>0</v>
      </c>
      <c r="CB160" s="1185">
        <f t="shared" si="164"/>
        <v>0</v>
      </c>
      <c r="CC160" s="1185">
        <f t="shared" si="164"/>
        <v>0</v>
      </c>
      <c r="CD160" s="1185">
        <f t="shared" si="164"/>
        <v>0</v>
      </c>
      <c r="CE160" s="1185">
        <f t="shared" si="164"/>
        <v>0</v>
      </c>
      <c r="CF160" s="1185">
        <f t="shared" si="164"/>
        <v>0</v>
      </c>
      <c r="CG160" s="1185">
        <f t="shared" si="164"/>
        <v>0</v>
      </c>
      <c r="CH160" s="1185">
        <f t="shared" si="164"/>
        <v>0</v>
      </c>
      <c r="CI160" s="1185">
        <f t="shared" si="164"/>
        <v>0</v>
      </c>
      <c r="CJ160" s="1185">
        <f t="shared" si="164"/>
        <v>0</v>
      </c>
      <c r="CK160" s="1185">
        <f t="shared" si="164"/>
        <v>0</v>
      </c>
      <c r="CL160" s="1185">
        <f t="shared" si="164"/>
        <v>0</v>
      </c>
      <c r="CM160" s="1185">
        <f t="shared" si="164"/>
        <v>0</v>
      </c>
      <c r="CN160" s="1185">
        <f t="shared" si="164"/>
        <v>0</v>
      </c>
      <c r="CO160" s="1185">
        <f t="shared" si="164"/>
        <v>0</v>
      </c>
      <c r="CP160" s="1185">
        <f t="shared" si="164"/>
        <v>0</v>
      </c>
      <c r="CQ160" s="1185">
        <f t="shared" si="164"/>
        <v>0</v>
      </c>
      <c r="CR160" s="1185">
        <f t="shared" si="164"/>
        <v>0</v>
      </c>
      <c r="CS160" s="1185">
        <f t="shared" si="164"/>
        <v>0</v>
      </c>
      <c r="CT160" s="1185">
        <f t="shared" si="164"/>
        <v>0</v>
      </c>
      <c r="CU160" s="1185">
        <f t="shared" si="164"/>
        <v>0</v>
      </c>
      <c r="CV160" s="1185">
        <f t="shared" si="164"/>
        <v>0</v>
      </c>
      <c r="CW160" s="1185">
        <f>SUM(CW161)+IF(CW147&gt;$D$18,0,CW166)</f>
        <v>0</v>
      </c>
      <c r="CX160" s="1185">
        <f>SUM(CX161)+IF(CX147&gt;$D$18,0,CX166)</f>
        <v>0</v>
      </c>
      <c r="CY160" s="1185">
        <f>SUM(CY161)+IF(CY147&gt;$D$18,0,CY166)</f>
        <v>0</v>
      </c>
      <c r="CZ160" s="1185">
        <f>SUM(CZ161)+IF(CZ147&gt;$D$18,0,CZ166)</f>
        <v>0</v>
      </c>
    </row>
    <row r="161" spans="3:104" s="214" customFormat="1" ht="15" hidden="1" customHeight="1" outlineLevel="1">
      <c r="C161" s="1184" t="s">
        <v>1528</v>
      </c>
      <c r="D161" s="1193">
        <f>SUM(E161:CZ161)</f>
        <v>0</v>
      </c>
      <c r="E161" s="1185">
        <f t="shared" ref="E161:AD161" si="165">IF(E165&gt;0,E165,SUM(E162,E164))</f>
        <v>0</v>
      </c>
      <c r="F161" s="1185">
        <f t="shared" si="165"/>
        <v>0</v>
      </c>
      <c r="G161" s="1185">
        <f t="shared" si="165"/>
        <v>0</v>
      </c>
      <c r="H161" s="1185">
        <f t="shared" si="165"/>
        <v>0</v>
      </c>
      <c r="I161" s="1185">
        <f t="shared" si="165"/>
        <v>0</v>
      </c>
      <c r="J161" s="1185">
        <f t="shared" si="165"/>
        <v>0</v>
      </c>
      <c r="K161" s="1185">
        <f t="shared" si="165"/>
        <v>0</v>
      </c>
      <c r="L161" s="1185">
        <f t="shared" si="165"/>
        <v>0</v>
      </c>
      <c r="M161" s="1185">
        <f t="shared" si="165"/>
        <v>0</v>
      </c>
      <c r="N161" s="1185">
        <f t="shared" si="165"/>
        <v>0</v>
      </c>
      <c r="O161" s="1185">
        <f t="shared" si="165"/>
        <v>0</v>
      </c>
      <c r="P161" s="1185">
        <f t="shared" si="165"/>
        <v>0</v>
      </c>
      <c r="Q161" s="1185">
        <f t="shared" si="165"/>
        <v>0</v>
      </c>
      <c r="R161" s="1185">
        <f t="shared" si="165"/>
        <v>0</v>
      </c>
      <c r="S161" s="1185">
        <f t="shared" si="165"/>
        <v>0</v>
      </c>
      <c r="T161" s="1185">
        <f t="shared" si="165"/>
        <v>0</v>
      </c>
      <c r="U161" s="1185">
        <f t="shared" si="165"/>
        <v>0</v>
      </c>
      <c r="V161" s="1185">
        <f t="shared" si="165"/>
        <v>0</v>
      </c>
      <c r="W161" s="1185">
        <f t="shared" si="165"/>
        <v>0</v>
      </c>
      <c r="X161" s="1185">
        <f t="shared" si="165"/>
        <v>0</v>
      </c>
      <c r="Y161" s="1185">
        <f t="shared" si="165"/>
        <v>0</v>
      </c>
      <c r="Z161" s="1185">
        <f t="shared" si="165"/>
        <v>0</v>
      </c>
      <c r="AA161" s="1185">
        <f t="shared" si="165"/>
        <v>0</v>
      </c>
      <c r="AB161" s="1185">
        <f t="shared" si="165"/>
        <v>0</v>
      </c>
      <c r="AC161" s="1185">
        <f t="shared" si="165"/>
        <v>0</v>
      </c>
      <c r="AD161" s="1185">
        <f t="shared" si="165"/>
        <v>0</v>
      </c>
      <c r="AE161" s="1185">
        <f t="shared" ref="AE161:CP161" si="166">IF(AE165&gt;0,AE165,SUM(AE162,AE164))</f>
        <v>0</v>
      </c>
      <c r="AF161" s="1185">
        <f t="shared" si="166"/>
        <v>0</v>
      </c>
      <c r="AG161" s="1185">
        <f t="shared" si="166"/>
        <v>0</v>
      </c>
      <c r="AH161" s="1185">
        <f t="shared" si="166"/>
        <v>0</v>
      </c>
      <c r="AI161" s="1185">
        <f t="shared" si="166"/>
        <v>0</v>
      </c>
      <c r="AJ161" s="1185">
        <f t="shared" si="166"/>
        <v>0</v>
      </c>
      <c r="AK161" s="1185">
        <f t="shared" si="166"/>
        <v>0</v>
      </c>
      <c r="AL161" s="1185">
        <f t="shared" si="166"/>
        <v>0</v>
      </c>
      <c r="AM161" s="1185">
        <f t="shared" si="166"/>
        <v>0</v>
      </c>
      <c r="AN161" s="1185">
        <f t="shared" si="166"/>
        <v>0</v>
      </c>
      <c r="AO161" s="1185">
        <f t="shared" si="166"/>
        <v>0</v>
      </c>
      <c r="AP161" s="1185">
        <f t="shared" si="166"/>
        <v>0</v>
      </c>
      <c r="AQ161" s="1185">
        <f t="shared" si="166"/>
        <v>0</v>
      </c>
      <c r="AR161" s="1185">
        <f t="shared" si="166"/>
        <v>0</v>
      </c>
      <c r="AS161" s="1185">
        <f t="shared" si="166"/>
        <v>0</v>
      </c>
      <c r="AT161" s="1185">
        <f t="shared" si="166"/>
        <v>0</v>
      </c>
      <c r="AU161" s="1185">
        <f t="shared" si="166"/>
        <v>0</v>
      </c>
      <c r="AV161" s="1185">
        <f t="shared" si="166"/>
        <v>0</v>
      </c>
      <c r="AW161" s="1185">
        <f t="shared" si="166"/>
        <v>0</v>
      </c>
      <c r="AX161" s="1185">
        <f t="shared" si="166"/>
        <v>0</v>
      </c>
      <c r="AY161" s="1185">
        <f t="shared" si="166"/>
        <v>0</v>
      </c>
      <c r="AZ161" s="1185">
        <f t="shared" si="166"/>
        <v>0</v>
      </c>
      <c r="BA161" s="1185">
        <f t="shared" si="166"/>
        <v>0</v>
      </c>
      <c r="BB161" s="1185">
        <f t="shared" si="166"/>
        <v>0</v>
      </c>
      <c r="BC161" s="1185">
        <f t="shared" si="166"/>
        <v>0</v>
      </c>
      <c r="BD161" s="1185">
        <f t="shared" si="166"/>
        <v>0</v>
      </c>
      <c r="BE161" s="1185">
        <f t="shared" si="166"/>
        <v>0</v>
      </c>
      <c r="BF161" s="1185">
        <f t="shared" si="166"/>
        <v>0</v>
      </c>
      <c r="BG161" s="1185">
        <f t="shared" si="166"/>
        <v>0</v>
      </c>
      <c r="BH161" s="1185">
        <f t="shared" si="166"/>
        <v>0</v>
      </c>
      <c r="BI161" s="1185">
        <f t="shared" si="166"/>
        <v>0</v>
      </c>
      <c r="BJ161" s="1185">
        <f t="shared" si="166"/>
        <v>0</v>
      </c>
      <c r="BK161" s="1185">
        <f t="shared" si="166"/>
        <v>0</v>
      </c>
      <c r="BL161" s="1185">
        <f t="shared" si="166"/>
        <v>0</v>
      </c>
      <c r="BM161" s="1185">
        <f t="shared" si="166"/>
        <v>0</v>
      </c>
      <c r="BN161" s="1185">
        <f t="shared" si="166"/>
        <v>0</v>
      </c>
      <c r="BO161" s="1185">
        <f t="shared" si="166"/>
        <v>0</v>
      </c>
      <c r="BP161" s="1185">
        <f t="shared" si="166"/>
        <v>0</v>
      </c>
      <c r="BQ161" s="1185">
        <f t="shared" si="166"/>
        <v>0</v>
      </c>
      <c r="BR161" s="1185">
        <f t="shared" si="166"/>
        <v>0</v>
      </c>
      <c r="BS161" s="1185">
        <f t="shared" si="166"/>
        <v>0</v>
      </c>
      <c r="BT161" s="1185">
        <f t="shared" si="166"/>
        <v>0</v>
      </c>
      <c r="BU161" s="1185">
        <f t="shared" si="166"/>
        <v>0</v>
      </c>
      <c r="BV161" s="1185">
        <f t="shared" si="166"/>
        <v>0</v>
      </c>
      <c r="BW161" s="1185">
        <f t="shared" si="166"/>
        <v>0</v>
      </c>
      <c r="BX161" s="1185">
        <f t="shared" si="166"/>
        <v>0</v>
      </c>
      <c r="BY161" s="1185">
        <f t="shared" si="166"/>
        <v>0</v>
      </c>
      <c r="BZ161" s="1185">
        <f t="shared" si="166"/>
        <v>0</v>
      </c>
      <c r="CA161" s="1185">
        <f t="shared" si="166"/>
        <v>0</v>
      </c>
      <c r="CB161" s="1185">
        <f t="shared" si="166"/>
        <v>0</v>
      </c>
      <c r="CC161" s="1185">
        <f t="shared" si="166"/>
        <v>0</v>
      </c>
      <c r="CD161" s="1185">
        <f t="shared" si="166"/>
        <v>0</v>
      </c>
      <c r="CE161" s="1185">
        <f t="shared" si="166"/>
        <v>0</v>
      </c>
      <c r="CF161" s="1185">
        <f t="shared" si="166"/>
        <v>0</v>
      </c>
      <c r="CG161" s="1185">
        <f t="shared" si="166"/>
        <v>0</v>
      </c>
      <c r="CH161" s="1185">
        <f t="shared" si="166"/>
        <v>0</v>
      </c>
      <c r="CI161" s="1185">
        <f t="shared" si="166"/>
        <v>0</v>
      </c>
      <c r="CJ161" s="1185">
        <f t="shared" si="166"/>
        <v>0</v>
      </c>
      <c r="CK161" s="1185">
        <f t="shared" si="166"/>
        <v>0</v>
      </c>
      <c r="CL161" s="1185">
        <f t="shared" si="166"/>
        <v>0</v>
      </c>
      <c r="CM161" s="1185">
        <f t="shared" si="166"/>
        <v>0</v>
      </c>
      <c r="CN161" s="1185">
        <f t="shared" si="166"/>
        <v>0</v>
      </c>
      <c r="CO161" s="1185">
        <f t="shared" si="166"/>
        <v>0</v>
      </c>
      <c r="CP161" s="1185">
        <f t="shared" si="166"/>
        <v>0</v>
      </c>
      <c r="CQ161" s="1185">
        <f t="shared" ref="CQ161:CZ161" si="167">IF(CQ165&gt;0,CQ165,SUM(CQ162,CQ164))</f>
        <v>0</v>
      </c>
      <c r="CR161" s="1185">
        <f t="shared" si="167"/>
        <v>0</v>
      </c>
      <c r="CS161" s="1185">
        <f t="shared" si="167"/>
        <v>0</v>
      </c>
      <c r="CT161" s="1185">
        <f t="shared" si="167"/>
        <v>0</v>
      </c>
      <c r="CU161" s="1185">
        <f t="shared" si="167"/>
        <v>0</v>
      </c>
      <c r="CV161" s="1185">
        <f t="shared" si="167"/>
        <v>0</v>
      </c>
      <c r="CW161" s="1185">
        <f t="shared" si="167"/>
        <v>0</v>
      </c>
      <c r="CX161" s="1185">
        <f t="shared" si="167"/>
        <v>0</v>
      </c>
      <c r="CY161" s="1185">
        <f t="shared" si="167"/>
        <v>0</v>
      </c>
      <c r="CZ161" s="1185">
        <f t="shared" si="167"/>
        <v>0</v>
      </c>
    </row>
    <row r="162" spans="3:104" s="214" customFormat="1" ht="15" hidden="1" customHeight="1" outlineLevel="1">
      <c r="C162" s="1182" t="s">
        <v>1592</v>
      </c>
      <c r="D162" s="1195">
        <f>SUM(E162:CZ162)</f>
        <v>0</v>
      </c>
      <c r="E162" s="1183">
        <f t="shared" ref="E162:AJ162" si="168">IF(E147&gt;$D$18,0,IF(E149=1,$D$136,0))*(1+$D$6)^E147</f>
        <v>0</v>
      </c>
      <c r="F162" s="1183">
        <f t="shared" si="168"/>
        <v>0</v>
      </c>
      <c r="G162" s="1183">
        <f t="shared" si="168"/>
        <v>0</v>
      </c>
      <c r="H162" s="1183">
        <f t="shared" si="168"/>
        <v>0</v>
      </c>
      <c r="I162" s="1183">
        <f t="shared" si="168"/>
        <v>0</v>
      </c>
      <c r="J162" s="1183">
        <f t="shared" si="168"/>
        <v>0</v>
      </c>
      <c r="K162" s="1183">
        <f t="shared" si="168"/>
        <v>0</v>
      </c>
      <c r="L162" s="1183">
        <f t="shared" si="168"/>
        <v>0</v>
      </c>
      <c r="M162" s="1183">
        <f t="shared" si="168"/>
        <v>0</v>
      </c>
      <c r="N162" s="1183">
        <f t="shared" si="168"/>
        <v>0</v>
      </c>
      <c r="O162" s="1183">
        <f t="shared" si="168"/>
        <v>0</v>
      </c>
      <c r="P162" s="1183">
        <f t="shared" si="168"/>
        <v>0</v>
      </c>
      <c r="Q162" s="1183">
        <f t="shared" si="168"/>
        <v>0</v>
      </c>
      <c r="R162" s="1183">
        <f t="shared" si="168"/>
        <v>0</v>
      </c>
      <c r="S162" s="1183">
        <f t="shared" si="168"/>
        <v>0</v>
      </c>
      <c r="T162" s="1183">
        <f t="shared" si="168"/>
        <v>0</v>
      </c>
      <c r="U162" s="1183">
        <f t="shared" si="168"/>
        <v>0</v>
      </c>
      <c r="V162" s="1183">
        <f t="shared" si="168"/>
        <v>0</v>
      </c>
      <c r="W162" s="1183">
        <f t="shared" si="168"/>
        <v>0</v>
      </c>
      <c r="X162" s="1183">
        <f t="shared" si="168"/>
        <v>0</v>
      </c>
      <c r="Y162" s="1183">
        <f t="shared" si="168"/>
        <v>0</v>
      </c>
      <c r="Z162" s="1183">
        <f t="shared" si="168"/>
        <v>0</v>
      </c>
      <c r="AA162" s="1183">
        <f t="shared" si="168"/>
        <v>0</v>
      </c>
      <c r="AB162" s="1183">
        <f t="shared" si="168"/>
        <v>0</v>
      </c>
      <c r="AC162" s="1183">
        <f t="shared" si="168"/>
        <v>0</v>
      </c>
      <c r="AD162" s="1183">
        <f t="shared" si="168"/>
        <v>0</v>
      </c>
      <c r="AE162" s="1183">
        <f t="shared" si="168"/>
        <v>0</v>
      </c>
      <c r="AF162" s="1183">
        <f t="shared" si="168"/>
        <v>0</v>
      </c>
      <c r="AG162" s="1183">
        <f t="shared" si="168"/>
        <v>0</v>
      </c>
      <c r="AH162" s="1183">
        <f t="shared" si="168"/>
        <v>0</v>
      </c>
      <c r="AI162" s="1183">
        <f t="shared" si="168"/>
        <v>0</v>
      </c>
      <c r="AJ162" s="1183">
        <f t="shared" si="168"/>
        <v>0</v>
      </c>
      <c r="AK162" s="1183">
        <f t="shared" ref="AK162:BP162" si="169">IF(AK147&gt;$D$18,0,IF(AK149=1,$D$136,0))*(1+$D$6)^AK147</f>
        <v>0</v>
      </c>
      <c r="AL162" s="1183">
        <f t="shared" si="169"/>
        <v>0</v>
      </c>
      <c r="AM162" s="1183">
        <f t="shared" si="169"/>
        <v>0</v>
      </c>
      <c r="AN162" s="1183">
        <f t="shared" si="169"/>
        <v>0</v>
      </c>
      <c r="AO162" s="1183">
        <f t="shared" si="169"/>
        <v>0</v>
      </c>
      <c r="AP162" s="1183">
        <f t="shared" si="169"/>
        <v>0</v>
      </c>
      <c r="AQ162" s="1183">
        <f t="shared" si="169"/>
        <v>0</v>
      </c>
      <c r="AR162" s="1183">
        <f t="shared" si="169"/>
        <v>0</v>
      </c>
      <c r="AS162" s="1183">
        <f t="shared" si="169"/>
        <v>0</v>
      </c>
      <c r="AT162" s="1183">
        <f t="shared" si="169"/>
        <v>0</v>
      </c>
      <c r="AU162" s="1183">
        <f t="shared" si="169"/>
        <v>0</v>
      </c>
      <c r="AV162" s="1183">
        <f t="shared" si="169"/>
        <v>0</v>
      </c>
      <c r="AW162" s="1183">
        <f t="shared" si="169"/>
        <v>0</v>
      </c>
      <c r="AX162" s="1183">
        <f t="shared" si="169"/>
        <v>0</v>
      </c>
      <c r="AY162" s="1183">
        <f t="shared" si="169"/>
        <v>0</v>
      </c>
      <c r="AZ162" s="1183">
        <f t="shared" si="169"/>
        <v>0</v>
      </c>
      <c r="BA162" s="1183">
        <f t="shared" si="169"/>
        <v>0</v>
      </c>
      <c r="BB162" s="1183">
        <f t="shared" si="169"/>
        <v>0</v>
      </c>
      <c r="BC162" s="1183">
        <f t="shared" si="169"/>
        <v>0</v>
      </c>
      <c r="BD162" s="1183">
        <f t="shared" si="169"/>
        <v>0</v>
      </c>
      <c r="BE162" s="1183">
        <f t="shared" si="169"/>
        <v>0</v>
      </c>
      <c r="BF162" s="1183">
        <f t="shared" si="169"/>
        <v>0</v>
      </c>
      <c r="BG162" s="1183">
        <f t="shared" si="169"/>
        <v>0</v>
      </c>
      <c r="BH162" s="1183">
        <f t="shared" si="169"/>
        <v>0</v>
      </c>
      <c r="BI162" s="1183">
        <f t="shared" si="169"/>
        <v>0</v>
      </c>
      <c r="BJ162" s="1183">
        <f t="shared" si="169"/>
        <v>0</v>
      </c>
      <c r="BK162" s="1183">
        <f t="shared" si="169"/>
        <v>0</v>
      </c>
      <c r="BL162" s="1183">
        <f t="shared" si="169"/>
        <v>0</v>
      </c>
      <c r="BM162" s="1183">
        <f t="shared" si="169"/>
        <v>0</v>
      </c>
      <c r="BN162" s="1183">
        <f t="shared" si="169"/>
        <v>0</v>
      </c>
      <c r="BO162" s="1183">
        <f t="shared" si="169"/>
        <v>0</v>
      </c>
      <c r="BP162" s="1183">
        <f t="shared" si="169"/>
        <v>0</v>
      </c>
      <c r="BQ162" s="1183">
        <f t="shared" ref="BQ162:CZ162" si="170">IF(BQ147&gt;$D$18,0,IF(BQ149=1,$D$136,0))*(1+$D$6)^BQ147</f>
        <v>0</v>
      </c>
      <c r="BR162" s="1183">
        <f t="shared" si="170"/>
        <v>0</v>
      </c>
      <c r="BS162" s="1183">
        <f t="shared" si="170"/>
        <v>0</v>
      </c>
      <c r="BT162" s="1183">
        <f t="shared" si="170"/>
        <v>0</v>
      </c>
      <c r="BU162" s="1183">
        <f t="shared" si="170"/>
        <v>0</v>
      </c>
      <c r="BV162" s="1183">
        <f t="shared" si="170"/>
        <v>0</v>
      </c>
      <c r="BW162" s="1183">
        <f t="shared" si="170"/>
        <v>0</v>
      </c>
      <c r="BX162" s="1183">
        <f t="shared" si="170"/>
        <v>0</v>
      </c>
      <c r="BY162" s="1183">
        <f t="shared" si="170"/>
        <v>0</v>
      </c>
      <c r="BZ162" s="1183">
        <f t="shared" si="170"/>
        <v>0</v>
      </c>
      <c r="CA162" s="1183">
        <f t="shared" si="170"/>
        <v>0</v>
      </c>
      <c r="CB162" s="1183">
        <f t="shared" si="170"/>
        <v>0</v>
      </c>
      <c r="CC162" s="1183">
        <f t="shared" si="170"/>
        <v>0</v>
      </c>
      <c r="CD162" s="1183">
        <f t="shared" si="170"/>
        <v>0</v>
      </c>
      <c r="CE162" s="1183">
        <f t="shared" si="170"/>
        <v>0</v>
      </c>
      <c r="CF162" s="1183">
        <f t="shared" si="170"/>
        <v>0</v>
      </c>
      <c r="CG162" s="1183">
        <f t="shared" si="170"/>
        <v>0</v>
      </c>
      <c r="CH162" s="1183">
        <f t="shared" si="170"/>
        <v>0</v>
      </c>
      <c r="CI162" s="1183">
        <f t="shared" si="170"/>
        <v>0</v>
      </c>
      <c r="CJ162" s="1183">
        <f t="shared" si="170"/>
        <v>0</v>
      </c>
      <c r="CK162" s="1183">
        <f t="shared" si="170"/>
        <v>0</v>
      </c>
      <c r="CL162" s="1183">
        <f t="shared" si="170"/>
        <v>0</v>
      </c>
      <c r="CM162" s="1183">
        <f t="shared" si="170"/>
        <v>0</v>
      </c>
      <c r="CN162" s="1183">
        <f t="shared" si="170"/>
        <v>0</v>
      </c>
      <c r="CO162" s="1183">
        <f t="shared" si="170"/>
        <v>0</v>
      </c>
      <c r="CP162" s="1183">
        <f t="shared" si="170"/>
        <v>0</v>
      </c>
      <c r="CQ162" s="1183">
        <f t="shared" si="170"/>
        <v>0</v>
      </c>
      <c r="CR162" s="1183">
        <f t="shared" si="170"/>
        <v>0</v>
      </c>
      <c r="CS162" s="1183">
        <f t="shared" si="170"/>
        <v>0</v>
      </c>
      <c r="CT162" s="1183">
        <f t="shared" si="170"/>
        <v>0</v>
      </c>
      <c r="CU162" s="1183">
        <f t="shared" si="170"/>
        <v>0</v>
      </c>
      <c r="CV162" s="1183">
        <f t="shared" si="170"/>
        <v>0</v>
      </c>
      <c r="CW162" s="1183">
        <f t="shared" si="170"/>
        <v>0</v>
      </c>
      <c r="CX162" s="1183">
        <f t="shared" si="170"/>
        <v>0</v>
      </c>
      <c r="CY162" s="1183">
        <f t="shared" si="170"/>
        <v>0</v>
      </c>
      <c r="CZ162" s="1183">
        <f t="shared" si="170"/>
        <v>0</v>
      </c>
    </row>
    <row r="163" spans="3:104" s="214" customFormat="1" ht="15" hidden="1" customHeight="1" outlineLevel="1">
      <c r="C163" s="1186" t="s">
        <v>1593</v>
      </c>
      <c r="D163" s="1186"/>
      <c r="E163" s="1188">
        <f t="shared" ref="E163:AJ163" si="171">IF(E147&gt;$D$18,0,$D$136*(1+$D$6)^E147)</f>
        <v>0</v>
      </c>
      <c r="F163" s="1188">
        <f t="shared" si="171"/>
        <v>0</v>
      </c>
      <c r="G163" s="1188">
        <f t="shared" si="171"/>
        <v>0</v>
      </c>
      <c r="H163" s="1188">
        <f t="shared" si="171"/>
        <v>0</v>
      </c>
      <c r="I163" s="1188">
        <f t="shared" si="171"/>
        <v>0</v>
      </c>
      <c r="J163" s="1188">
        <f t="shared" si="171"/>
        <v>0</v>
      </c>
      <c r="K163" s="1188">
        <f t="shared" si="171"/>
        <v>0</v>
      </c>
      <c r="L163" s="1188">
        <f t="shared" si="171"/>
        <v>0</v>
      </c>
      <c r="M163" s="1188">
        <f t="shared" si="171"/>
        <v>0</v>
      </c>
      <c r="N163" s="1188">
        <f t="shared" si="171"/>
        <v>0</v>
      </c>
      <c r="O163" s="1188">
        <f t="shared" si="171"/>
        <v>0</v>
      </c>
      <c r="P163" s="1188">
        <f t="shared" si="171"/>
        <v>0</v>
      </c>
      <c r="Q163" s="1188">
        <f t="shared" si="171"/>
        <v>0</v>
      </c>
      <c r="R163" s="1188">
        <f t="shared" si="171"/>
        <v>0</v>
      </c>
      <c r="S163" s="1188">
        <f t="shared" si="171"/>
        <v>0</v>
      </c>
      <c r="T163" s="1188">
        <f t="shared" si="171"/>
        <v>0</v>
      </c>
      <c r="U163" s="1188">
        <f t="shared" si="171"/>
        <v>0</v>
      </c>
      <c r="V163" s="1188">
        <f t="shared" si="171"/>
        <v>0</v>
      </c>
      <c r="W163" s="1188">
        <f t="shared" si="171"/>
        <v>0</v>
      </c>
      <c r="X163" s="1188">
        <f t="shared" si="171"/>
        <v>0</v>
      </c>
      <c r="Y163" s="1188">
        <f t="shared" si="171"/>
        <v>0</v>
      </c>
      <c r="Z163" s="1188">
        <f t="shared" si="171"/>
        <v>0</v>
      </c>
      <c r="AA163" s="1188">
        <f t="shared" si="171"/>
        <v>0</v>
      </c>
      <c r="AB163" s="1188">
        <f t="shared" si="171"/>
        <v>0</v>
      </c>
      <c r="AC163" s="1188">
        <f t="shared" si="171"/>
        <v>0</v>
      </c>
      <c r="AD163" s="1188">
        <f t="shared" si="171"/>
        <v>0</v>
      </c>
      <c r="AE163" s="1188">
        <f t="shared" si="171"/>
        <v>0</v>
      </c>
      <c r="AF163" s="1188">
        <f t="shared" si="171"/>
        <v>0</v>
      </c>
      <c r="AG163" s="1188">
        <f t="shared" si="171"/>
        <v>0</v>
      </c>
      <c r="AH163" s="1188">
        <f t="shared" si="171"/>
        <v>0</v>
      </c>
      <c r="AI163" s="1188">
        <f t="shared" si="171"/>
        <v>0</v>
      </c>
      <c r="AJ163" s="1188">
        <f t="shared" si="171"/>
        <v>0</v>
      </c>
      <c r="AK163" s="1188">
        <f t="shared" ref="AK163:BP163" si="172">IF(AK147&gt;$D$18,0,$D$136*(1+$D$6)^AK147)</f>
        <v>0</v>
      </c>
      <c r="AL163" s="1188">
        <f t="shared" si="172"/>
        <v>0</v>
      </c>
      <c r="AM163" s="1188">
        <f t="shared" si="172"/>
        <v>0</v>
      </c>
      <c r="AN163" s="1188">
        <f t="shared" si="172"/>
        <v>0</v>
      </c>
      <c r="AO163" s="1188">
        <f t="shared" si="172"/>
        <v>0</v>
      </c>
      <c r="AP163" s="1188">
        <f t="shared" si="172"/>
        <v>0</v>
      </c>
      <c r="AQ163" s="1188">
        <f t="shared" si="172"/>
        <v>0</v>
      </c>
      <c r="AR163" s="1188">
        <f t="shared" si="172"/>
        <v>0</v>
      </c>
      <c r="AS163" s="1188">
        <f t="shared" si="172"/>
        <v>0</v>
      </c>
      <c r="AT163" s="1188">
        <f t="shared" si="172"/>
        <v>0</v>
      </c>
      <c r="AU163" s="1188">
        <f t="shared" si="172"/>
        <v>0</v>
      </c>
      <c r="AV163" s="1188">
        <f t="shared" si="172"/>
        <v>0</v>
      </c>
      <c r="AW163" s="1188">
        <f t="shared" si="172"/>
        <v>0</v>
      </c>
      <c r="AX163" s="1188">
        <f t="shared" si="172"/>
        <v>0</v>
      </c>
      <c r="AY163" s="1188">
        <f t="shared" si="172"/>
        <v>0</v>
      </c>
      <c r="AZ163" s="1188">
        <f t="shared" si="172"/>
        <v>0</v>
      </c>
      <c r="BA163" s="1188">
        <f t="shared" si="172"/>
        <v>0</v>
      </c>
      <c r="BB163" s="1188">
        <f t="shared" si="172"/>
        <v>0</v>
      </c>
      <c r="BC163" s="1188">
        <f t="shared" si="172"/>
        <v>0</v>
      </c>
      <c r="BD163" s="1188">
        <f t="shared" si="172"/>
        <v>0</v>
      </c>
      <c r="BE163" s="1188">
        <f t="shared" si="172"/>
        <v>0</v>
      </c>
      <c r="BF163" s="1188">
        <f t="shared" si="172"/>
        <v>0</v>
      </c>
      <c r="BG163" s="1188">
        <f t="shared" si="172"/>
        <v>0</v>
      </c>
      <c r="BH163" s="1188">
        <f t="shared" si="172"/>
        <v>0</v>
      </c>
      <c r="BI163" s="1188">
        <f t="shared" si="172"/>
        <v>0</v>
      </c>
      <c r="BJ163" s="1188">
        <f t="shared" si="172"/>
        <v>0</v>
      </c>
      <c r="BK163" s="1188">
        <f t="shared" si="172"/>
        <v>0</v>
      </c>
      <c r="BL163" s="1188">
        <f t="shared" si="172"/>
        <v>0</v>
      </c>
      <c r="BM163" s="1188">
        <f t="shared" si="172"/>
        <v>0</v>
      </c>
      <c r="BN163" s="1188">
        <f t="shared" si="172"/>
        <v>0</v>
      </c>
      <c r="BO163" s="1188">
        <f t="shared" si="172"/>
        <v>0</v>
      </c>
      <c r="BP163" s="1188">
        <f t="shared" si="172"/>
        <v>0</v>
      </c>
      <c r="BQ163" s="1188">
        <f t="shared" ref="BQ163:CZ163" si="173">IF(BQ147&gt;$D$18,0,$D$136*(1+$D$6)^BQ147)</f>
        <v>0</v>
      </c>
      <c r="BR163" s="1188">
        <f t="shared" si="173"/>
        <v>0</v>
      </c>
      <c r="BS163" s="1188">
        <f t="shared" si="173"/>
        <v>0</v>
      </c>
      <c r="BT163" s="1188">
        <f t="shared" si="173"/>
        <v>0</v>
      </c>
      <c r="BU163" s="1188">
        <f t="shared" si="173"/>
        <v>0</v>
      </c>
      <c r="BV163" s="1188">
        <f t="shared" si="173"/>
        <v>0</v>
      </c>
      <c r="BW163" s="1188">
        <f t="shared" si="173"/>
        <v>0</v>
      </c>
      <c r="BX163" s="1188">
        <f t="shared" si="173"/>
        <v>0</v>
      </c>
      <c r="BY163" s="1188">
        <f t="shared" si="173"/>
        <v>0</v>
      </c>
      <c r="BZ163" s="1188">
        <f t="shared" si="173"/>
        <v>0</v>
      </c>
      <c r="CA163" s="1188">
        <f t="shared" si="173"/>
        <v>0</v>
      </c>
      <c r="CB163" s="1188">
        <f t="shared" si="173"/>
        <v>0</v>
      </c>
      <c r="CC163" s="1188">
        <f t="shared" si="173"/>
        <v>0</v>
      </c>
      <c r="CD163" s="1188">
        <f t="shared" si="173"/>
        <v>0</v>
      </c>
      <c r="CE163" s="1188">
        <f t="shared" si="173"/>
        <v>0</v>
      </c>
      <c r="CF163" s="1188">
        <f t="shared" si="173"/>
        <v>0</v>
      </c>
      <c r="CG163" s="1188">
        <f t="shared" si="173"/>
        <v>0</v>
      </c>
      <c r="CH163" s="1188">
        <f t="shared" si="173"/>
        <v>0</v>
      </c>
      <c r="CI163" s="1188">
        <f t="shared" si="173"/>
        <v>0</v>
      </c>
      <c r="CJ163" s="1188">
        <f t="shared" si="173"/>
        <v>0</v>
      </c>
      <c r="CK163" s="1188">
        <f t="shared" si="173"/>
        <v>0</v>
      </c>
      <c r="CL163" s="1188">
        <f t="shared" si="173"/>
        <v>0</v>
      </c>
      <c r="CM163" s="1188">
        <f t="shared" si="173"/>
        <v>0</v>
      </c>
      <c r="CN163" s="1188">
        <f t="shared" si="173"/>
        <v>0</v>
      </c>
      <c r="CO163" s="1188">
        <f t="shared" si="173"/>
        <v>0</v>
      </c>
      <c r="CP163" s="1188">
        <f t="shared" si="173"/>
        <v>0</v>
      </c>
      <c r="CQ163" s="1188">
        <f t="shared" si="173"/>
        <v>0</v>
      </c>
      <c r="CR163" s="1188">
        <f t="shared" si="173"/>
        <v>0</v>
      </c>
      <c r="CS163" s="1188">
        <f t="shared" si="173"/>
        <v>0</v>
      </c>
      <c r="CT163" s="1188">
        <f t="shared" si="173"/>
        <v>0</v>
      </c>
      <c r="CU163" s="1188">
        <f t="shared" si="173"/>
        <v>0</v>
      </c>
      <c r="CV163" s="1188">
        <f t="shared" si="173"/>
        <v>0</v>
      </c>
      <c r="CW163" s="1188">
        <f t="shared" si="173"/>
        <v>0</v>
      </c>
      <c r="CX163" s="1188">
        <f t="shared" si="173"/>
        <v>0</v>
      </c>
      <c r="CY163" s="1188">
        <f t="shared" si="173"/>
        <v>0</v>
      </c>
      <c r="CZ163" s="1188">
        <f t="shared" si="173"/>
        <v>0</v>
      </c>
    </row>
    <row r="164" spans="3:104" s="214" customFormat="1" ht="15" hidden="1" customHeight="1" outlineLevel="1">
      <c r="C164" s="1182" t="s">
        <v>1594</v>
      </c>
      <c r="D164" s="1195">
        <f>SUM(E164:CZ164)</f>
        <v>0</v>
      </c>
      <c r="E164" s="1183">
        <f>IF(AND(E$149=0,F$149=1),E163*IF(((12-$D$135+1)/12)=1,0,(12-$D$135+1)/12),0)</f>
        <v>0</v>
      </c>
      <c r="F164" s="1183">
        <f>IF(AND(F$149=0,G$149=1),F163*IF(((12-$D$135+1)/12)=1,0,(12-$D$135+1)/12),0)</f>
        <v>0</v>
      </c>
      <c r="G164" s="1183">
        <f t="shared" ref="G164:BR164" si="174">IF(AND(G$149=0,H$149=1),G163*IF(((12-$D$135+1)/12)=1,0,(12-$D$135+1)/12),0)</f>
        <v>0</v>
      </c>
      <c r="H164" s="1183">
        <f t="shared" si="174"/>
        <v>0</v>
      </c>
      <c r="I164" s="1183">
        <f t="shared" si="174"/>
        <v>0</v>
      </c>
      <c r="J164" s="1183">
        <f t="shared" si="174"/>
        <v>0</v>
      </c>
      <c r="K164" s="1183">
        <f t="shared" si="174"/>
        <v>0</v>
      </c>
      <c r="L164" s="1183">
        <f t="shared" si="174"/>
        <v>0</v>
      </c>
      <c r="M164" s="1183">
        <f t="shared" si="174"/>
        <v>0</v>
      </c>
      <c r="N164" s="1183">
        <f t="shared" si="174"/>
        <v>0</v>
      </c>
      <c r="O164" s="1183">
        <f t="shared" si="174"/>
        <v>0</v>
      </c>
      <c r="P164" s="1183">
        <f t="shared" si="174"/>
        <v>0</v>
      </c>
      <c r="Q164" s="1183">
        <f t="shared" si="174"/>
        <v>0</v>
      </c>
      <c r="R164" s="1183">
        <f t="shared" si="174"/>
        <v>0</v>
      </c>
      <c r="S164" s="1183">
        <f t="shared" si="174"/>
        <v>0</v>
      </c>
      <c r="T164" s="1183">
        <f t="shared" si="174"/>
        <v>0</v>
      </c>
      <c r="U164" s="1183">
        <f t="shared" si="174"/>
        <v>0</v>
      </c>
      <c r="V164" s="1183">
        <f t="shared" si="174"/>
        <v>0</v>
      </c>
      <c r="W164" s="1183">
        <f t="shared" si="174"/>
        <v>0</v>
      </c>
      <c r="X164" s="1183">
        <f t="shared" si="174"/>
        <v>0</v>
      </c>
      <c r="Y164" s="1183">
        <f t="shared" si="174"/>
        <v>0</v>
      </c>
      <c r="Z164" s="1183">
        <f t="shared" si="174"/>
        <v>0</v>
      </c>
      <c r="AA164" s="1183">
        <f t="shared" si="174"/>
        <v>0</v>
      </c>
      <c r="AB164" s="1183">
        <f t="shared" si="174"/>
        <v>0</v>
      </c>
      <c r="AC164" s="1183">
        <f t="shared" si="174"/>
        <v>0</v>
      </c>
      <c r="AD164" s="1183">
        <f t="shared" si="174"/>
        <v>0</v>
      </c>
      <c r="AE164" s="1183">
        <f t="shared" si="174"/>
        <v>0</v>
      </c>
      <c r="AF164" s="1183">
        <f t="shared" si="174"/>
        <v>0</v>
      </c>
      <c r="AG164" s="1183">
        <f t="shared" si="174"/>
        <v>0</v>
      </c>
      <c r="AH164" s="1183">
        <f t="shared" si="174"/>
        <v>0</v>
      </c>
      <c r="AI164" s="1183">
        <f t="shared" si="174"/>
        <v>0</v>
      </c>
      <c r="AJ164" s="1183">
        <f t="shared" si="174"/>
        <v>0</v>
      </c>
      <c r="AK164" s="1183">
        <f t="shared" si="174"/>
        <v>0</v>
      </c>
      <c r="AL164" s="1183">
        <f t="shared" si="174"/>
        <v>0</v>
      </c>
      <c r="AM164" s="1183">
        <f t="shared" si="174"/>
        <v>0</v>
      </c>
      <c r="AN164" s="1183">
        <f t="shared" si="174"/>
        <v>0</v>
      </c>
      <c r="AO164" s="1183">
        <f t="shared" si="174"/>
        <v>0</v>
      </c>
      <c r="AP164" s="1183">
        <f t="shared" si="174"/>
        <v>0</v>
      </c>
      <c r="AQ164" s="1183">
        <f t="shared" si="174"/>
        <v>0</v>
      </c>
      <c r="AR164" s="1183">
        <f t="shared" si="174"/>
        <v>0</v>
      </c>
      <c r="AS164" s="1183">
        <f t="shared" si="174"/>
        <v>0</v>
      </c>
      <c r="AT164" s="1183">
        <f t="shared" si="174"/>
        <v>0</v>
      </c>
      <c r="AU164" s="1183">
        <f t="shared" si="174"/>
        <v>0</v>
      </c>
      <c r="AV164" s="1183">
        <f t="shared" si="174"/>
        <v>0</v>
      </c>
      <c r="AW164" s="1183">
        <f t="shared" si="174"/>
        <v>0</v>
      </c>
      <c r="AX164" s="1183">
        <f t="shared" si="174"/>
        <v>0</v>
      </c>
      <c r="AY164" s="1183">
        <f t="shared" si="174"/>
        <v>0</v>
      </c>
      <c r="AZ164" s="1183">
        <f t="shared" si="174"/>
        <v>0</v>
      </c>
      <c r="BA164" s="1183">
        <f t="shared" si="174"/>
        <v>0</v>
      </c>
      <c r="BB164" s="1183">
        <f t="shared" si="174"/>
        <v>0</v>
      </c>
      <c r="BC164" s="1183">
        <f t="shared" si="174"/>
        <v>0</v>
      </c>
      <c r="BD164" s="1183">
        <f t="shared" si="174"/>
        <v>0</v>
      </c>
      <c r="BE164" s="1183">
        <f t="shared" si="174"/>
        <v>0</v>
      </c>
      <c r="BF164" s="1183">
        <f t="shared" si="174"/>
        <v>0</v>
      </c>
      <c r="BG164" s="1183">
        <f t="shared" si="174"/>
        <v>0</v>
      </c>
      <c r="BH164" s="1183">
        <f t="shared" si="174"/>
        <v>0</v>
      </c>
      <c r="BI164" s="1183">
        <f t="shared" si="174"/>
        <v>0</v>
      </c>
      <c r="BJ164" s="1183">
        <f t="shared" si="174"/>
        <v>0</v>
      </c>
      <c r="BK164" s="1183">
        <f t="shared" si="174"/>
        <v>0</v>
      </c>
      <c r="BL164" s="1183">
        <f t="shared" si="174"/>
        <v>0</v>
      </c>
      <c r="BM164" s="1183">
        <f t="shared" si="174"/>
        <v>0</v>
      </c>
      <c r="BN164" s="1183">
        <f t="shared" si="174"/>
        <v>0</v>
      </c>
      <c r="BO164" s="1183">
        <f t="shared" si="174"/>
        <v>0</v>
      </c>
      <c r="BP164" s="1183">
        <f t="shared" si="174"/>
        <v>0</v>
      </c>
      <c r="BQ164" s="1183">
        <f t="shared" si="174"/>
        <v>0</v>
      </c>
      <c r="BR164" s="1183">
        <f t="shared" si="174"/>
        <v>0</v>
      </c>
      <c r="BS164" s="1183">
        <f t="shared" ref="BS164:CZ164" si="175">IF(AND(BS$149=0,BT$149=1),BS163*IF(((12-$D$135+1)/12)=1,0,(12-$D$135+1)/12),0)</f>
        <v>0</v>
      </c>
      <c r="BT164" s="1183">
        <f t="shared" si="175"/>
        <v>0</v>
      </c>
      <c r="BU164" s="1183">
        <f t="shared" si="175"/>
        <v>0</v>
      </c>
      <c r="BV164" s="1183">
        <f t="shared" si="175"/>
        <v>0</v>
      </c>
      <c r="BW164" s="1183">
        <f t="shared" si="175"/>
        <v>0</v>
      </c>
      <c r="BX164" s="1183">
        <f t="shared" si="175"/>
        <v>0</v>
      </c>
      <c r="BY164" s="1183">
        <f t="shared" si="175"/>
        <v>0</v>
      </c>
      <c r="BZ164" s="1183">
        <f t="shared" si="175"/>
        <v>0</v>
      </c>
      <c r="CA164" s="1183">
        <f t="shared" si="175"/>
        <v>0</v>
      </c>
      <c r="CB164" s="1183">
        <f t="shared" si="175"/>
        <v>0</v>
      </c>
      <c r="CC164" s="1183">
        <f t="shared" si="175"/>
        <v>0</v>
      </c>
      <c r="CD164" s="1183">
        <f t="shared" si="175"/>
        <v>0</v>
      </c>
      <c r="CE164" s="1183">
        <f t="shared" si="175"/>
        <v>0</v>
      </c>
      <c r="CF164" s="1183">
        <f t="shared" si="175"/>
        <v>0</v>
      </c>
      <c r="CG164" s="1183">
        <f t="shared" si="175"/>
        <v>0</v>
      </c>
      <c r="CH164" s="1183">
        <f t="shared" si="175"/>
        <v>0</v>
      </c>
      <c r="CI164" s="1183">
        <f t="shared" si="175"/>
        <v>0</v>
      </c>
      <c r="CJ164" s="1183">
        <f t="shared" si="175"/>
        <v>0</v>
      </c>
      <c r="CK164" s="1183">
        <f t="shared" si="175"/>
        <v>0</v>
      </c>
      <c r="CL164" s="1183">
        <f t="shared" si="175"/>
        <v>0</v>
      </c>
      <c r="CM164" s="1183">
        <f t="shared" si="175"/>
        <v>0</v>
      </c>
      <c r="CN164" s="1183">
        <f t="shared" si="175"/>
        <v>0</v>
      </c>
      <c r="CO164" s="1183">
        <f t="shared" si="175"/>
        <v>0</v>
      </c>
      <c r="CP164" s="1183">
        <f t="shared" si="175"/>
        <v>0</v>
      </c>
      <c r="CQ164" s="1183">
        <f t="shared" si="175"/>
        <v>0</v>
      </c>
      <c r="CR164" s="1183">
        <f t="shared" si="175"/>
        <v>0</v>
      </c>
      <c r="CS164" s="1183">
        <f t="shared" si="175"/>
        <v>0</v>
      </c>
      <c r="CT164" s="1183">
        <f t="shared" si="175"/>
        <v>0</v>
      </c>
      <c r="CU164" s="1183">
        <f t="shared" si="175"/>
        <v>0</v>
      </c>
      <c r="CV164" s="1183">
        <f t="shared" si="175"/>
        <v>0</v>
      </c>
      <c r="CW164" s="1183">
        <f t="shared" si="175"/>
        <v>0</v>
      </c>
      <c r="CX164" s="1183">
        <f t="shared" si="175"/>
        <v>0</v>
      </c>
      <c r="CY164" s="1183">
        <f t="shared" si="175"/>
        <v>0</v>
      </c>
      <c r="CZ164" s="1183">
        <f t="shared" si="175"/>
        <v>0</v>
      </c>
    </row>
    <row r="165" spans="3:104" s="214" customFormat="1" ht="15" hidden="1" customHeight="1" outlineLevel="1">
      <c r="C165" s="1182" t="s">
        <v>1595</v>
      </c>
      <c r="D165" s="1195">
        <f>SUM(E165:CZ165)</f>
        <v>0</v>
      </c>
      <c r="E165" s="1183">
        <f>IF(AND(E$150=1,F$150=0),E163*IF(($D$135/12)=1/12,0,IF($D$135/12=(1/12),0,($D$135-1)/12)),0)</f>
        <v>0</v>
      </c>
      <c r="F165" s="1183">
        <f>IF(AND(F$150=1,G$150=0),F163*IF(($D$135/12)=1/12,0,IF($D$135/12=(1/12),0,($D$135-1)/12)),0)</f>
        <v>0</v>
      </c>
      <c r="G165" s="1183">
        <f t="shared" ref="G165:BR165" si="176">IF(AND(G$150=1,H$150=0),G163*IF(($D$135/12)=1/12,0,IF($D$135/12=(1/12),0,($D$135-1)/12)),0)</f>
        <v>0</v>
      </c>
      <c r="H165" s="1183">
        <f t="shared" si="176"/>
        <v>0</v>
      </c>
      <c r="I165" s="1183">
        <f t="shared" si="176"/>
        <v>0</v>
      </c>
      <c r="J165" s="1183">
        <f t="shared" si="176"/>
        <v>0</v>
      </c>
      <c r="K165" s="1183">
        <f t="shared" si="176"/>
        <v>0</v>
      </c>
      <c r="L165" s="1183">
        <f t="shared" si="176"/>
        <v>0</v>
      </c>
      <c r="M165" s="1183">
        <f t="shared" si="176"/>
        <v>0</v>
      </c>
      <c r="N165" s="1183">
        <f t="shared" si="176"/>
        <v>0</v>
      </c>
      <c r="O165" s="1183">
        <f t="shared" si="176"/>
        <v>0</v>
      </c>
      <c r="P165" s="1183">
        <f t="shared" si="176"/>
        <v>0</v>
      </c>
      <c r="Q165" s="1183">
        <f t="shared" si="176"/>
        <v>0</v>
      </c>
      <c r="R165" s="1183">
        <f t="shared" si="176"/>
        <v>0</v>
      </c>
      <c r="S165" s="1183">
        <f t="shared" si="176"/>
        <v>0</v>
      </c>
      <c r="T165" s="1183">
        <f t="shared" si="176"/>
        <v>0</v>
      </c>
      <c r="U165" s="1183">
        <f t="shared" si="176"/>
        <v>0</v>
      </c>
      <c r="V165" s="1183">
        <f t="shared" si="176"/>
        <v>0</v>
      </c>
      <c r="W165" s="1183">
        <f t="shared" si="176"/>
        <v>0</v>
      </c>
      <c r="X165" s="1183">
        <f t="shared" si="176"/>
        <v>0</v>
      </c>
      <c r="Y165" s="1183">
        <f t="shared" si="176"/>
        <v>0</v>
      </c>
      <c r="Z165" s="1183">
        <f t="shared" si="176"/>
        <v>0</v>
      </c>
      <c r="AA165" s="1183">
        <f t="shared" si="176"/>
        <v>0</v>
      </c>
      <c r="AB165" s="1183">
        <f t="shared" si="176"/>
        <v>0</v>
      </c>
      <c r="AC165" s="1183">
        <f t="shared" si="176"/>
        <v>0</v>
      </c>
      <c r="AD165" s="1183">
        <f t="shared" si="176"/>
        <v>0</v>
      </c>
      <c r="AE165" s="1183">
        <f t="shared" si="176"/>
        <v>0</v>
      </c>
      <c r="AF165" s="1183">
        <f t="shared" si="176"/>
        <v>0</v>
      </c>
      <c r="AG165" s="1183">
        <f t="shared" si="176"/>
        <v>0</v>
      </c>
      <c r="AH165" s="1183">
        <f t="shared" si="176"/>
        <v>0</v>
      </c>
      <c r="AI165" s="1183">
        <f t="shared" si="176"/>
        <v>0</v>
      </c>
      <c r="AJ165" s="1183">
        <f t="shared" si="176"/>
        <v>0</v>
      </c>
      <c r="AK165" s="1183">
        <f t="shared" si="176"/>
        <v>0</v>
      </c>
      <c r="AL165" s="1183">
        <f t="shared" si="176"/>
        <v>0</v>
      </c>
      <c r="AM165" s="1183">
        <f t="shared" si="176"/>
        <v>0</v>
      </c>
      <c r="AN165" s="1183">
        <f t="shared" si="176"/>
        <v>0</v>
      </c>
      <c r="AO165" s="1183">
        <f t="shared" si="176"/>
        <v>0</v>
      </c>
      <c r="AP165" s="1183">
        <f t="shared" si="176"/>
        <v>0</v>
      </c>
      <c r="AQ165" s="1183">
        <f t="shared" si="176"/>
        <v>0</v>
      </c>
      <c r="AR165" s="1183">
        <f t="shared" si="176"/>
        <v>0</v>
      </c>
      <c r="AS165" s="1183">
        <f t="shared" si="176"/>
        <v>0</v>
      </c>
      <c r="AT165" s="1183">
        <f t="shared" si="176"/>
        <v>0</v>
      </c>
      <c r="AU165" s="1183">
        <f t="shared" si="176"/>
        <v>0</v>
      </c>
      <c r="AV165" s="1183">
        <f t="shared" si="176"/>
        <v>0</v>
      </c>
      <c r="AW165" s="1183">
        <f t="shared" si="176"/>
        <v>0</v>
      </c>
      <c r="AX165" s="1183">
        <f t="shared" si="176"/>
        <v>0</v>
      </c>
      <c r="AY165" s="1183">
        <f t="shared" si="176"/>
        <v>0</v>
      </c>
      <c r="AZ165" s="1183">
        <f t="shared" si="176"/>
        <v>0</v>
      </c>
      <c r="BA165" s="1183">
        <f t="shared" si="176"/>
        <v>0</v>
      </c>
      <c r="BB165" s="1183">
        <f t="shared" si="176"/>
        <v>0</v>
      </c>
      <c r="BC165" s="1183">
        <f t="shared" si="176"/>
        <v>0</v>
      </c>
      <c r="BD165" s="1183">
        <f t="shared" si="176"/>
        <v>0</v>
      </c>
      <c r="BE165" s="1183">
        <f t="shared" si="176"/>
        <v>0</v>
      </c>
      <c r="BF165" s="1183">
        <f t="shared" si="176"/>
        <v>0</v>
      </c>
      <c r="BG165" s="1183">
        <f t="shared" si="176"/>
        <v>0</v>
      </c>
      <c r="BH165" s="1183">
        <f t="shared" si="176"/>
        <v>0</v>
      </c>
      <c r="BI165" s="1183">
        <f t="shared" si="176"/>
        <v>0</v>
      </c>
      <c r="BJ165" s="1183">
        <f t="shared" si="176"/>
        <v>0</v>
      </c>
      <c r="BK165" s="1183">
        <f t="shared" si="176"/>
        <v>0</v>
      </c>
      <c r="BL165" s="1183">
        <f t="shared" si="176"/>
        <v>0</v>
      </c>
      <c r="BM165" s="1183">
        <f t="shared" si="176"/>
        <v>0</v>
      </c>
      <c r="BN165" s="1183">
        <f t="shared" si="176"/>
        <v>0</v>
      </c>
      <c r="BO165" s="1183">
        <f t="shared" si="176"/>
        <v>0</v>
      </c>
      <c r="BP165" s="1183">
        <f t="shared" si="176"/>
        <v>0</v>
      </c>
      <c r="BQ165" s="1183">
        <f t="shared" si="176"/>
        <v>0</v>
      </c>
      <c r="BR165" s="1183">
        <f t="shared" si="176"/>
        <v>0</v>
      </c>
      <c r="BS165" s="1183">
        <f t="shared" ref="BS165:CZ165" si="177">IF(AND(BS$150=1,BT$150=0),BS163*IF(($D$135/12)=1/12,0,IF($D$135/12=(1/12),0,($D$135-1)/12)),0)</f>
        <v>0</v>
      </c>
      <c r="BT165" s="1183">
        <f t="shared" si="177"/>
        <v>0</v>
      </c>
      <c r="BU165" s="1183">
        <f t="shared" si="177"/>
        <v>0</v>
      </c>
      <c r="BV165" s="1183">
        <f t="shared" si="177"/>
        <v>0</v>
      </c>
      <c r="BW165" s="1183">
        <f t="shared" si="177"/>
        <v>0</v>
      </c>
      <c r="BX165" s="1183">
        <f t="shared" si="177"/>
        <v>0</v>
      </c>
      <c r="BY165" s="1183">
        <f t="shared" si="177"/>
        <v>0</v>
      </c>
      <c r="BZ165" s="1183">
        <f t="shared" si="177"/>
        <v>0</v>
      </c>
      <c r="CA165" s="1183">
        <f t="shared" si="177"/>
        <v>0</v>
      </c>
      <c r="CB165" s="1183">
        <f t="shared" si="177"/>
        <v>0</v>
      </c>
      <c r="CC165" s="1183">
        <f t="shared" si="177"/>
        <v>0</v>
      </c>
      <c r="CD165" s="1183">
        <f t="shared" si="177"/>
        <v>0</v>
      </c>
      <c r="CE165" s="1183">
        <f t="shared" si="177"/>
        <v>0</v>
      </c>
      <c r="CF165" s="1183">
        <f t="shared" si="177"/>
        <v>0</v>
      </c>
      <c r="CG165" s="1183">
        <f t="shared" si="177"/>
        <v>0</v>
      </c>
      <c r="CH165" s="1183">
        <f t="shared" si="177"/>
        <v>0</v>
      </c>
      <c r="CI165" s="1183">
        <f t="shared" si="177"/>
        <v>0</v>
      </c>
      <c r="CJ165" s="1183">
        <f t="shared" si="177"/>
        <v>0</v>
      </c>
      <c r="CK165" s="1183">
        <f t="shared" si="177"/>
        <v>0</v>
      </c>
      <c r="CL165" s="1183">
        <f t="shared" si="177"/>
        <v>0</v>
      </c>
      <c r="CM165" s="1183">
        <f t="shared" si="177"/>
        <v>0</v>
      </c>
      <c r="CN165" s="1183">
        <f t="shared" si="177"/>
        <v>0</v>
      </c>
      <c r="CO165" s="1183">
        <f t="shared" si="177"/>
        <v>0</v>
      </c>
      <c r="CP165" s="1183">
        <f t="shared" si="177"/>
        <v>0</v>
      </c>
      <c r="CQ165" s="1183">
        <f t="shared" si="177"/>
        <v>0</v>
      </c>
      <c r="CR165" s="1183">
        <f t="shared" si="177"/>
        <v>0</v>
      </c>
      <c r="CS165" s="1183">
        <f t="shared" si="177"/>
        <v>0</v>
      </c>
      <c r="CT165" s="1183">
        <f t="shared" si="177"/>
        <v>0</v>
      </c>
      <c r="CU165" s="1183">
        <f t="shared" si="177"/>
        <v>0</v>
      </c>
      <c r="CV165" s="1183">
        <f t="shared" si="177"/>
        <v>0</v>
      </c>
      <c r="CW165" s="1183">
        <f t="shared" si="177"/>
        <v>0</v>
      </c>
      <c r="CX165" s="1183">
        <f t="shared" si="177"/>
        <v>0</v>
      </c>
      <c r="CY165" s="1183">
        <f t="shared" si="177"/>
        <v>0</v>
      </c>
      <c r="CZ165" s="1183">
        <f t="shared" si="177"/>
        <v>0</v>
      </c>
    </row>
    <row r="166" spans="3:104" s="215" customFormat="1" ht="15" hidden="1" customHeight="1" outlineLevel="1">
      <c r="C166" s="1182" t="s">
        <v>1543</v>
      </c>
      <c r="D166" s="1195">
        <f>SUM(E166:CZ166)</f>
        <v>0</v>
      </c>
      <c r="E166" s="1183">
        <f t="shared" ref="E166:AJ166" si="178">E167*(1+$D$6)^E$147</f>
        <v>0</v>
      </c>
      <c r="F166" s="1183">
        <f t="shared" si="178"/>
        <v>0</v>
      </c>
      <c r="G166" s="1183">
        <f t="shared" si="178"/>
        <v>0</v>
      </c>
      <c r="H166" s="1183">
        <f t="shared" si="178"/>
        <v>0</v>
      </c>
      <c r="I166" s="1183">
        <f t="shared" si="178"/>
        <v>0</v>
      </c>
      <c r="J166" s="1183">
        <f t="shared" si="178"/>
        <v>0</v>
      </c>
      <c r="K166" s="1183">
        <f t="shared" si="178"/>
        <v>0</v>
      </c>
      <c r="L166" s="1183">
        <f t="shared" si="178"/>
        <v>0</v>
      </c>
      <c r="M166" s="1183">
        <f t="shared" si="178"/>
        <v>0</v>
      </c>
      <c r="N166" s="1183">
        <f t="shared" si="178"/>
        <v>0</v>
      </c>
      <c r="O166" s="1183">
        <f t="shared" si="178"/>
        <v>0</v>
      </c>
      <c r="P166" s="1183">
        <f t="shared" si="178"/>
        <v>0</v>
      </c>
      <c r="Q166" s="1183">
        <f t="shared" si="178"/>
        <v>0</v>
      </c>
      <c r="R166" s="1183">
        <f t="shared" si="178"/>
        <v>0</v>
      </c>
      <c r="S166" s="1183">
        <f t="shared" si="178"/>
        <v>0</v>
      </c>
      <c r="T166" s="1183">
        <f t="shared" si="178"/>
        <v>0</v>
      </c>
      <c r="U166" s="1183">
        <f t="shared" si="178"/>
        <v>0</v>
      </c>
      <c r="V166" s="1183">
        <f t="shared" si="178"/>
        <v>0</v>
      </c>
      <c r="W166" s="1183">
        <f t="shared" si="178"/>
        <v>0</v>
      </c>
      <c r="X166" s="1183">
        <f t="shared" si="178"/>
        <v>0</v>
      </c>
      <c r="Y166" s="1183">
        <f t="shared" si="178"/>
        <v>0</v>
      </c>
      <c r="Z166" s="1183">
        <f t="shared" si="178"/>
        <v>0</v>
      </c>
      <c r="AA166" s="1183">
        <f t="shared" si="178"/>
        <v>0</v>
      </c>
      <c r="AB166" s="1183">
        <f t="shared" si="178"/>
        <v>0</v>
      </c>
      <c r="AC166" s="1183">
        <f t="shared" si="178"/>
        <v>0</v>
      </c>
      <c r="AD166" s="1183">
        <f t="shared" si="178"/>
        <v>0</v>
      </c>
      <c r="AE166" s="1183">
        <f t="shared" si="178"/>
        <v>0</v>
      </c>
      <c r="AF166" s="1183">
        <f t="shared" si="178"/>
        <v>0</v>
      </c>
      <c r="AG166" s="1183">
        <f t="shared" si="178"/>
        <v>0</v>
      </c>
      <c r="AH166" s="1183">
        <f t="shared" si="178"/>
        <v>0</v>
      </c>
      <c r="AI166" s="1183">
        <f t="shared" si="178"/>
        <v>0</v>
      </c>
      <c r="AJ166" s="1183">
        <f t="shared" si="178"/>
        <v>0</v>
      </c>
      <c r="AK166" s="1183">
        <f t="shared" ref="AK166:BP166" si="179">AK167*(1+$D$6)^AK$147</f>
        <v>0</v>
      </c>
      <c r="AL166" s="1183">
        <f t="shared" si="179"/>
        <v>0</v>
      </c>
      <c r="AM166" s="1183">
        <f t="shared" si="179"/>
        <v>0</v>
      </c>
      <c r="AN166" s="1183">
        <f t="shared" si="179"/>
        <v>0</v>
      </c>
      <c r="AO166" s="1183">
        <f t="shared" si="179"/>
        <v>0</v>
      </c>
      <c r="AP166" s="1183">
        <f t="shared" si="179"/>
        <v>0</v>
      </c>
      <c r="AQ166" s="1183">
        <f t="shared" si="179"/>
        <v>0</v>
      </c>
      <c r="AR166" s="1183">
        <f t="shared" si="179"/>
        <v>0</v>
      </c>
      <c r="AS166" s="1183">
        <f t="shared" si="179"/>
        <v>0</v>
      </c>
      <c r="AT166" s="1183">
        <f t="shared" si="179"/>
        <v>0</v>
      </c>
      <c r="AU166" s="1183">
        <f t="shared" si="179"/>
        <v>0</v>
      </c>
      <c r="AV166" s="1183">
        <f t="shared" si="179"/>
        <v>0</v>
      </c>
      <c r="AW166" s="1183">
        <f t="shared" si="179"/>
        <v>0</v>
      </c>
      <c r="AX166" s="1183">
        <f t="shared" si="179"/>
        <v>0</v>
      </c>
      <c r="AY166" s="1183">
        <f t="shared" si="179"/>
        <v>0</v>
      </c>
      <c r="AZ166" s="1183">
        <f t="shared" si="179"/>
        <v>0</v>
      </c>
      <c r="BA166" s="1183">
        <f t="shared" si="179"/>
        <v>0</v>
      </c>
      <c r="BB166" s="1183">
        <f t="shared" si="179"/>
        <v>0</v>
      </c>
      <c r="BC166" s="1183">
        <f t="shared" si="179"/>
        <v>0</v>
      </c>
      <c r="BD166" s="1183">
        <f t="shared" si="179"/>
        <v>0</v>
      </c>
      <c r="BE166" s="1183">
        <f t="shared" si="179"/>
        <v>0</v>
      </c>
      <c r="BF166" s="1183">
        <f t="shared" si="179"/>
        <v>0</v>
      </c>
      <c r="BG166" s="1183">
        <f t="shared" si="179"/>
        <v>0</v>
      </c>
      <c r="BH166" s="1183">
        <f t="shared" si="179"/>
        <v>0</v>
      </c>
      <c r="BI166" s="1183">
        <f t="shared" si="179"/>
        <v>0</v>
      </c>
      <c r="BJ166" s="1183">
        <f t="shared" si="179"/>
        <v>0</v>
      </c>
      <c r="BK166" s="1183">
        <f t="shared" si="179"/>
        <v>0</v>
      </c>
      <c r="BL166" s="1183">
        <f t="shared" si="179"/>
        <v>0</v>
      </c>
      <c r="BM166" s="1183">
        <f t="shared" si="179"/>
        <v>0</v>
      </c>
      <c r="BN166" s="1183">
        <f t="shared" si="179"/>
        <v>0</v>
      </c>
      <c r="BO166" s="1183">
        <f t="shared" si="179"/>
        <v>0</v>
      </c>
      <c r="BP166" s="1183">
        <f t="shared" si="179"/>
        <v>0</v>
      </c>
      <c r="BQ166" s="1183">
        <f t="shared" ref="BQ166:CV166" si="180">BQ167*(1+$D$6)^BQ$147</f>
        <v>0</v>
      </c>
      <c r="BR166" s="1183">
        <f t="shared" si="180"/>
        <v>0</v>
      </c>
      <c r="BS166" s="1183">
        <f t="shared" si="180"/>
        <v>0</v>
      </c>
      <c r="BT166" s="1183">
        <f t="shared" si="180"/>
        <v>0</v>
      </c>
      <c r="BU166" s="1183">
        <f t="shared" si="180"/>
        <v>0</v>
      </c>
      <c r="BV166" s="1183">
        <f t="shared" si="180"/>
        <v>0</v>
      </c>
      <c r="BW166" s="1183">
        <f t="shared" si="180"/>
        <v>0</v>
      </c>
      <c r="BX166" s="1183">
        <f t="shared" si="180"/>
        <v>0</v>
      </c>
      <c r="BY166" s="1183">
        <f t="shared" si="180"/>
        <v>0</v>
      </c>
      <c r="BZ166" s="1183">
        <f t="shared" si="180"/>
        <v>0</v>
      </c>
      <c r="CA166" s="1183">
        <f t="shared" si="180"/>
        <v>0</v>
      </c>
      <c r="CB166" s="1183">
        <f t="shared" si="180"/>
        <v>0</v>
      </c>
      <c r="CC166" s="1183">
        <f t="shared" si="180"/>
        <v>0</v>
      </c>
      <c r="CD166" s="1183">
        <f t="shared" si="180"/>
        <v>0</v>
      </c>
      <c r="CE166" s="1183">
        <f t="shared" si="180"/>
        <v>0</v>
      </c>
      <c r="CF166" s="1183">
        <f t="shared" si="180"/>
        <v>0</v>
      </c>
      <c r="CG166" s="1183">
        <f t="shared" si="180"/>
        <v>0</v>
      </c>
      <c r="CH166" s="1183">
        <f t="shared" si="180"/>
        <v>0</v>
      </c>
      <c r="CI166" s="1183">
        <f t="shared" si="180"/>
        <v>0</v>
      </c>
      <c r="CJ166" s="1183">
        <f t="shared" si="180"/>
        <v>0</v>
      </c>
      <c r="CK166" s="1183">
        <f t="shared" si="180"/>
        <v>0</v>
      </c>
      <c r="CL166" s="1183">
        <f t="shared" si="180"/>
        <v>0</v>
      </c>
      <c r="CM166" s="1183">
        <f t="shared" si="180"/>
        <v>0</v>
      </c>
      <c r="CN166" s="1183">
        <f t="shared" si="180"/>
        <v>0</v>
      </c>
      <c r="CO166" s="1183">
        <f t="shared" si="180"/>
        <v>0</v>
      </c>
      <c r="CP166" s="1183">
        <f t="shared" si="180"/>
        <v>0</v>
      </c>
      <c r="CQ166" s="1183">
        <f t="shared" si="180"/>
        <v>0</v>
      </c>
      <c r="CR166" s="1183">
        <f t="shared" si="180"/>
        <v>0</v>
      </c>
      <c r="CS166" s="1183">
        <f t="shared" si="180"/>
        <v>0</v>
      </c>
      <c r="CT166" s="1183">
        <f t="shared" si="180"/>
        <v>0</v>
      </c>
      <c r="CU166" s="1183">
        <f t="shared" si="180"/>
        <v>0</v>
      </c>
      <c r="CV166" s="1183">
        <f t="shared" si="180"/>
        <v>0</v>
      </c>
      <c r="CW166" s="1183">
        <f>CW167*(1+$D$6)^CW$147</f>
        <v>0</v>
      </c>
      <c r="CX166" s="1183">
        <f>CX167*(1+$D$6)^CX$147</f>
        <v>0</v>
      </c>
      <c r="CY166" s="1183">
        <f>CY167*(1+$D$6)^CY$147</f>
        <v>0</v>
      </c>
      <c r="CZ166" s="1183">
        <f>CZ167*(1+$D$6)^CZ$147</f>
        <v>0</v>
      </c>
    </row>
    <row r="167" spans="3:104" s="215" customFormat="1" ht="15" hidden="1" customHeight="1" outlineLevel="1">
      <c r="C167" s="1182" t="s">
        <v>1596</v>
      </c>
      <c r="D167" s="1195">
        <f>SUM(E167:CZ167)</f>
        <v>0</v>
      </c>
      <c r="E167" s="1082"/>
      <c r="F167" s="1082"/>
      <c r="G167" s="1082"/>
      <c r="H167" s="1082"/>
      <c r="I167" s="1082"/>
      <c r="J167" s="1082"/>
      <c r="K167" s="1082"/>
      <c r="L167" s="1082"/>
      <c r="M167" s="1082"/>
      <c r="N167" s="1082"/>
      <c r="O167" s="1082"/>
      <c r="P167" s="1082"/>
      <c r="Q167" s="1082"/>
      <c r="R167" s="1082"/>
      <c r="S167" s="1082"/>
      <c r="T167" s="1082"/>
      <c r="U167" s="1082"/>
      <c r="V167" s="1082"/>
      <c r="W167" s="1082"/>
      <c r="X167" s="1082"/>
      <c r="Y167" s="1082"/>
      <c r="Z167" s="1082"/>
      <c r="AA167" s="1082"/>
      <c r="AB167" s="1082"/>
      <c r="AC167" s="1082"/>
      <c r="AD167" s="1082"/>
      <c r="AE167" s="1082"/>
      <c r="AF167" s="1082"/>
      <c r="AG167" s="1082"/>
      <c r="AH167" s="1082"/>
      <c r="AI167" s="1082"/>
      <c r="AJ167" s="1082"/>
      <c r="AK167" s="1082"/>
      <c r="AL167" s="1082"/>
      <c r="AM167" s="1082"/>
      <c r="AN167" s="1082"/>
      <c r="AO167" s="1082"/>
      <c r="AP167" s="1082"/>
      <c r="AQ167" s="1082"/>
      <c r="AR167" s="1082"/>
      <c r="AS167" s="1082"/>
      <c r="AT167" s="1082"/>
      <c r="AU167" s="1082"/>
      <c r="AV167" s="1082"/>
      <c r="AW167" s="1082"/>
      <c r="AX167" s="1082"/>
      <c r="AY167" s="1082"/>
      <c r="AZ167" s="1082"/>
      <c r="BA167" s="1082"/>
      <c r="BB167" s="1082"/>
      <c r="BC167" s="1082"/>
      <c r="BD167" s="1082"/>
      <c r="BE167" s="1082"/>
      <c r="BF167" s="1082"/>
      <c r="BG167" s="1082"/>
      <c r="BH167" s="1082"/>
      <c r="BI167" s="1082"/>
      <c r="BJ167" s="1082"/>
      <c r="BK167" s="1082"/>
      <c r="BL167" s="1082"/>
      <c r="BM167" s="1082"/>
      <c r="BN167" s="1082"/>
      <c r="BO167" s="1082"/>
      <c r="BP167" s="1082"/>
      <c r="BQ167" s="1082"/>
      <c r="BR167" s="1082"/>
      <c r="BS167" s="1082"/>
      <c r="BT167" s="1082"/>
      <c r="BU167" s="1082"/>
      <c r="BV167" s="1082"/>
      <c r="BW167" s="1082"/>
      <c r="BX167" s="1082"/>
      <c r="BY167" s="1082"/>
      <c r="BZ167" s="1082"/>
      <c r="CA167" s="1082"/>
      <c r="CB167" s="1082"/>
      <c r="CC167" s="1082"/>
      <c r="CD167" s="1082"/>
      <c r="CE167" s="1082"/>
      <c r="CF167" s="1082"/>
      <c r="CG167" s="1082"/>
      <c r="CH167" s="1082"/>
      <c r="CI167" s="1082"/>
      <c r="CJ167" s="1082"/>
      <c r="CK167" s="1082"/>
      <c r="CL167" s="1082"/>
      <c r="CM167" s="1082"/>
      <c r="CN167" s="1082"/>
      <c r="CO167" s="1082"/>
      <c r="CP167" s="1082"/>
      <c r="CQ167" s="1082"/>
      <c r="CR167" s="1082"/>
      <c r="CS167" s="1082"/>
      <c r="CT167" s="1082"/>
      <c r="CU167" s="1082"/>
      <c r="CV167" s="1082"/>
      <c r="CW167" s="1082"/>
      <c r="CX167" s="1082"/>
      <c r="CY167" s="1082"/>
      <c r="CZ167" s="1082"/>
    </row>
    <row r="168" spans="3:104" s="214" customFormat="1" ht="14.5" collapsed="1">
      <c r="C168" s="1184" t="s">
        <v>1545</v>
      </c>
      <c r="D168" s="1193">
        <f t="shared" ref="D168:D199" si="181">SUM(E168:CZ168)</f>
        <v>0</v>
      </c>
      <c r="E168" s="1185">
        <f t="shared" ref="E168:AD168" si="182">SUM(E169,E176,E180,E187,E192)</f>
        <v>0</v>
      </c>
      <c r="F168" s="1185">
        <f t="shared" si="182"/>
        <v>0</v>
      </c>
      <c r="G168" s="1185">
        <f t="shared" si="182"/>
        <v>0</v>
      </c>
      <c r="H168" s="1185">
        <f t="shared" si="182"/>
        <v>0</v>
      </c>
      <c r="I168" s="1185">
        <f t="shared" si="182"/>
        <v>0</v>
      </c>
      <c r="J168" s="1185">
        <f t="shared" si="182"/>
        <v>0</v>
      </c>
      <c r="K168" s="1185">
        <f t="shared" si="182"/>
        <v>0</v>
      </c>
      <c r="L168" s="1185">
        <f t="shared" si="182"/>
        <v>0</v>
      </c>
      <c r="M168" s="1185">
        <f t="shared" si="182"/>
        <v>0</v>
      </c>
      <c r="N168" s="1185">
        <f t="shared" si="182"/>
        <v>0</v>
      </c>
      <c r="O168" s="1185">
        <f t="shared" si="182"/>
        <v>0</v>
      </c>
      <c r="P168" s="1185">
        <f t="shared" si="182"/>
        <v>0</v>
      </c>
      <c r="Q168" s="1185">
        <f t="shared" si="182"/>
        <v>0</v>
      </c>
      <c r="R168" s="1185">
        <f t="shared" si="182"/>
        <v>0</v>
      </c>
      <c r="S168" s="1185">
        <f t="shared" si="182"/>
        <v>0</v>
      </c>
      <c r="T168" s="1185">
        <f t="shared" si="182"/>
        <v>0</v>
      </c>
      <c r="U168" s="1185">
        <f t="shared" si="182"/>
        <v>0</v>
      </c>
      <c r="V168" s="1185">
        <f t="shared" si="182"/>
        <v>0</v>
      </c>
      <c r="W168" s="1185">
        <f t="shared" si="182"/>
        <v>0</v>
      </c>
      <c r="X168" s="1185">
        <f t="shared" si="182"/>
        <v>0</v>
      </c>
      <c r="Y168" s="1185">
        <f t="shared" si="182"/>
        <v>0</v>
      </c>
      <c r="Z168" s="1185">
        <f t="shared" si="182"/>
        <v>0</v>
      </c>
      <c r="AA168" s="1185">
        <f t="shared" si="182"/>
        <v>0</v>
      </c>
      <c r="AB168" s="1185">
        <f t="shared" si="182"/>
        <v>0</v>
      </c>
      <c r="AC168" s="1185">
        <f t="shared" si="182"/>
        <v>0</v>
      </c>
      <c r="AD168" s="1185">
        <f t="shared" si="182"/>
        <v>0</v>
      </c>
      <c r="AE168" s="1185">
        <f t="shared" ref="AE168:CP168" si="183">SUM(AE169,AE176,AE180,AE187,AE192)</f>
        <v>0</v>
      </c>
      <c r="AF168" s="1185">
        <f t="shared" si="183"/>
        <v>0</v>
      </c>
      <c r="AG168" s="1185">
        <f t="shared" si="183"/>
        <v>0</v>
      </c>
      <c r="AH168" s="1185">
        <f t="shared" si="183"/>
        <v>0</v>
      </c>
      <c r="AI168" s="1185">
        <f t="shared" si="183"/>
        <v>0</v>
      </c>
      <c r="AJ168" s="1185">
        <f t="shared" si="183"/>
        <v>0</v>
      </c>
      <c r="AK168" s="1185">
        <f t="shared" si="183"/>
        <v>0</v>
      </c>
      <c r="AL168" s="1185">
        <f t="shared" si="183"/>
        <v>0</v>
      </c>
      <c r="AM168" s="1185">
        <f t="shared" si="183"/>
        <v>0</v>
      </c>
      <c r="AN168" s="1185">
        <f t="shared" si="183"/>
        <v>0</v>
      </c>
      <c r="AO168" s="1185">
        <f t="shared" si="183"/>
        <v>0</v>
      </c>
      <c r="AP168" s="1185">
        <f t="shared" si="183"/>
        <v>0</v>
      </c>
      <c r="AQ168" s="1185">
        <f t="shared" si="183"/>
        <v>0</v>
      </c>
      <c r="AR168" s="1185">
        <f t="shared" si="183"/>
        <v>0</v>
      </c>
      <c r="AS168" s="1185">
        <f t="shared" si="183"/>
        <v>0</v>
      </c>
      <c r="AT168" s="1185">
        <f t="shared" si="183"/>
        <v>0</v>
      </c>
      <c r="AU168" s="1185">
        <f t="shared" si="183"/>
        <v>0</v>
      </c>
      <c r="AV168" s="1185">
        <f t="shared" si="183"/>
        <v>0</v>
      </c>
      <c r="AW168" s="1185">
        <f t="shared" si="183"/>
        <v>0</v>
      </c>
      <c r="AX168" s="1185">
        <f t="shared" si="183"/>
        <v>0</v>
      </c>
      <c r="AY168" s="1185">
        <f t="shared" si="183"/>
        <v>0</v>
      </c>
      <c r="AZ168" s="1185">
        <f t="shared" si="183"/>
        <v>0</v>
      </c>
      <c r="BA168" s="1185">
        <f t="shared" si="183"/>
        <v>0</v>
      </c>
      <c r="BB168" s="1185">
        <f t="shared" si="183"/>
        <v>0</v>
      </c>
      <c r="BC168" s="1185">
        <f t="shared" si="183"/>
        <v>0</v>
      </c>
      <c r="BD168" s="1185">
        <f t="shared" si="183"/>
        <v>0</v>
      </c>
      <c r="BE168" s="1185">
        <f t="shared" si="183"/>
        <v>0</v>
      </c>
      <c r="BF168" s="1185">
        <f t="shared" si="183"/>
        <v>0</v>
      </c>
      <c r="BG168" s="1185">
        <f t="shared" si="183"/>
        <v>0</v>
      </c>
      <c r="BH168" s="1185">
        <f t="shared" si="183"/>
        <v>0</v>
      </c>
      <c r="BI168" s="1185">
        <f t="shared" si="183"/>
        <v>0</v>
      </c>
      <c r="BJ168" s="1185">
        <f t="shared" si="183"/>
        <v>0</v>
      </c>
      <c r="BK168" s="1185">
        <f t="shared" si="183"/>
        <v>0</v>
      </c>
      <c r="BL168" s="1185">
        <f t="shared" si="183"/>
        <v>0</v>
      </c>
      <c r="BM168" s="1185">
        <f t="shared" si="183"/>
        <v>0</v>
      </c>
      <c r="BN168" s="1185">
        <f t="shared" si="183"/>
        <v>0</v>
      </c>
      <c r="BO168" s="1185">
        <f t="shared" si="183"/>
        <v>0</v>
      </c>
      <c r="BP168" s="1185">
        <f t="shared" si="183"/>
        <v>0</v>
      </c>
      <c r="BQ168" s="1185">
        <f t="shared" si="183"/>
        <v>0</v>
      </c>
      <c r="BR168" s="1185">
        <f t="shared" si="183"/>
        <v>0</v>
      </c>
      <c r="BS168" s="1185">
        <f t="shared" si="183"/>
        <v>0</v>
      </c>
      <c r="BT168" s="1185">
        <f t="shared" si="183"/>
        <v>0</v>
      </c>
      <c r="BU168" s="1185">
        <f t="shared" si="183"/>
        <v>0</v>
      </c>
      <c r="BV168" s="1185">
        <f t="shared" si="183"/>
        <v>0</v>
      </c>
      <c r="BW168" s="1185">
        <f t="shared" si="183"/>
        <v>0</v>
      </c>
      <c r="BX168" s="1185">
        <f t="shared" si="183"/>
        <v>0</v>
      </c>
      <c r="BY168" s="1185">
        <f t="shared" si="183"/>
        <v>0</v>
      </c>
      <c r="BZ168" s="1185">
        <f t="shared" si="183"/>
        <v>0</v>
      </c>
      <c r="CA168" s="1185">
        <f t="shared" si="183"/>
        <v>0</v>
      </c>
      <c r="CB168" s="1185">
        <f t="shared" si="183"/>
        <v>0</v>
      </c>
      <c r="CC168" s="1185">
        <f t="shared" si="183"/>
        <v>0</v>
      </c>
      <c r="CD168" s="1185">
        <f t="shared" si="183"/>
        <v>0</v>
      </c>
      <c r="CE168" s="1185">
        <f t="shared" si="183"/>
        <v>0</v>
      </c>
      <c r="CF168" s="1185">
        <f t="shared" si="183"/>
        <v>0</v>
      </c>
      <c r="CG168" s="1185">
        <f t="shared" si="183"/>
        <v>0</v>
      </c>
      <c r="CH168" s="1185">
        <f t="shared" si="183"/>
        <v>0</v>
      </c>
      <c r="CI168" s="1185">
        <f t="shared" si="183"/>
        <v>0</v>
      </c>
      <c r="CJ168" s="1185">
        <f t="shared" si="183"/>
        <v>0</v>
      </c>
      <c r="CK168" s="1185">
        <f t="shared" si="183"/>
        <v>0</v>
      </c>
      <c r="CL168" s="1185">
        <f t="shared" si="183"/>
        <v>0</v>
      </c>
      <c r="CM168" s="1185">
        <f t="shared" si="183"/>
        <v>0</v>
      </c>
      <c r="CN168" s="1185">
        <f t="shared" si="183"/>
        <v>0</v>
      </c>
      <c r="CO168" s="1185">
        <f t="shared" si="183"/>
        <v>0</v>
      </c>
      <c r="CP168" s="1185">
        <f t="shared" si="183"/>
        <v>0</v>
      </c>
      <c r="CQ168" s="1185">
        <f t="shared" ref="CQ168:CZ168" si="184">SUM(CQ169,CQ176,CQ180,CQ187,CQ192)</f>
        <v>0</v>
      </c>
      <c r="CR168" s="1185">
        <f t="shared" si="184"/>
        <v>0</v>
      </c>
      <c r="CS168" s="1185">
        <f t="shared" si="184"/>
        <v>0</v>
      </c>
      <c r="CT168" s="1185">
        <f t="shared" si="184"/>
        <v>0</v>
      </c>
      <c r="CU168" s="1185">
        <f t="shared" si="184"/>
        <v>0</v>
      </c>
      <c r="CV168" s="1185">
        <f t="shared" si="184"/>
        <v>0</v>
      </c>
      <c r="CW168" s="1185">
        <f t="shared" si="184"/>
        <v>0</v>
      </c>
      <c r="CX168" s="1185">
        <f t="shared" si="184"/>
        <v>0</v>
      </c>
      <c r="CY168" s="1185">
        <f t="shared" si="184"/>
        <v>0</v>
      </c>
      <c r="CZ168" s="1185">
        <f t="shared" si="184"/>
        <v>0</v>
      </c>
    </row>
    <row r="169" spans="3:104" s="214" customFormat="1" ht="14.5">
      <c r="C169" s="1184" t="s">
        <v>1597</v>
      </c>
      <c r="D169" s="1193">
        <f t="shared" si="181"/>
        <v>0</v>
      </c>
      <c r="E169" s="1185">
        <f t="shared" ref="E169:AJ169" si="185">SUM(E170,E172)-(E171-(E171-E173))+IF(E147&gt;$D$18,0,E174)</f>
        <v>0</v>
      </c>
      <c r="F169" s="1185">
        <f t="shared" si="185"/>
        <v>0</v>
      </c>
      <c r="G169" s="1185">
        <f t="shared" si="185"/>
        <v>0</v>
      </c>
      <c r="H169" s="1185">
        <f t="shared" si="185"/>
        <v>0</v>
      </c>
      <c r="I169" s="1185">
        <f t="shared" si="185"/>
        <v>0</v>
      </c>
      <c r="J169" s="1185">
        <f t="shared" si="185"/>
        <v>0</v>
      </c>
      <c r="K169" s="1185">
        <f t="shared" si="185"/>
        <v>0</v>
      </c>
      <c r="L169" s="1185">
        <f t="shared" si="185"/>
        <v>0</v>
      </c>
      <c r="M169" s="1185">
        <f t="shared" si="185"/>
        <v>0</v>
      </c>
      <c r="N169" s="1185">
        <f t="shared" si="185"/>
        <v>0</v>
      </c>
      <c r="O169" s="1185">
        <f t="shared" si="185"/>
        <v>0</v>
      </c>
      <c r="P169" s="1185">
        <f t="shared" si="185"/>
        <v>0</v>
      </c>
      <c r="Q169" s="1185">
        <f t="shared" si="185"/>
        <v>0</v>
      </c>
      <c r="R169" s="1185">
        <f t="shared" si="185"/>
        <v>0</v>
      </c>
      <c r="S169" s="1185">
        <f t="shared" si="185"/>
        <v>0</v>
      </c>
      <c r="T169" s="1185">
        <f t="shared" si="185"/>
        <v>0</v>
      </c>
      <c r="U169" s="1185">
        <f t="shared" si="185"/>
        <v>0</v>
      </c>
      <c r="V169" s="1185">
        <f t="shared" si="185"/>
        <v>0</v>
      </c>
      <c r="W169" s="1185">
        <f t="shared" si="185"/>
        <v>0</v>
      </c>
      <c r="X169" s="1185">
        <f t="shared" si="185"/>
        <v>0</v>
      </c>
      <c r="Y169" s="1185">
        <f t="shared" si="185"/>
        <v>0</v>
      </c>
      <c r="Z169" s="1185">
        <f t="shared" si="185"/>
        <v>0</v>
      </c>
      <c r="AA169" s="1185">
        <f t="shared" si="185"/>
        <v>0</v>
      </c>
      <c r="AB169" s="1185">
        <f t="shared" si="185"/>
        <v>0</v>
      </c>
      <c r="AC169" s="1185">
        <f t="shared" si="185"/>
        <v>0</v>
      </c>
      <c r="AD169" s="1185">
        <f t="shared" si="185"/>
        <v>0</v>
      </c>
      <c r="AE169" s="1185">
        <f t="shared" si="185"/>
        <v>0</v>
      </c>
      <c r="AF169" s="1185">
        <f t="shared" si="185"/>
        <v>0</v>
      </c>
      <c r="AG169" s="1185">
        <f t="shared" si="185"/>
        <v>0</v>
      </c>
      <c r="AH169" s="1185">
        <f t="shared" si="185"/>
        <v>0</v>
      </c>
      <c r="AI169" s="1185">
        <f t="shared" si="185"/>
        <v>0</v>
      </c>
      <c r="AJ169" s="1185">
        <f t="shared" si="185"/>
        <v>0</v>
      </c>
      <c r="AK169" s="1185">
        <f t="shared" ref="AK169:BP169" si="186">SUM(AK170,AK172)-(AK171-(AK171-AK173))+IF(AK147&gt;$D$18,0,AK174)</f>
        <v>0</v>
      </c>
      <c r="AL169" s="1185">
        <f t="shared" si="186"/>
        <v>0</v>
      </c>
      <c r="AM169" s="1185">
        <f t="shared" si="186"/>
        <v>0</v>
      </c>
      <c r="AN169" s="1185">
        <f t="shared" si="186"/>
        <v>0</v>
      </c>
      <c r="AO169" s="1185">
        <f t="shared" si="186"/>
        <v>0</v>
      </c>
      <c r="AP169" s="1185">
        <f t="shared" si="186"/>
        <v>0</v>
      </c>
      <c r="AQ169" s="1185">
        <f t="shared" si="186"/>
        <v>0</v>
      </c>
      <c r="AR169" s="1185">
        <f t="shared" si="186"/>
        <v>0</v>
      </c>
      <c r="AS169" s="1185">
        <f t="shared" si="186"/>
        <v>0</v>
      </c>
      <c r="AT169" s="1185">
        <f t="shared" si="186"/>
        <v>0</v>
      </c>
      <c r="AU169" s="1185">
        <f t="shared" si="186"/>
        <v>0</v>
      </c>
      <c r="AV169" s="1185">
        <f t="shared" si="186"/>
        <v>0</v>
      </c>
      <c r="AW169" s="1185">
        <f t="shared" si="186"/>
        <v>0</v>
      </c>
      <c r="AX169" s="1185">
        <f t="shared" si="186"/>
        <v>0</v>
      </c>
      <c r="AY169" s="1185">
        <f t="shared" si="186"/>
        <v>0</v>
      </c>
      <c r="AZ169" s="1185">
        <f t="shared" si="186"/>
        <v>0</v>
      </c>
      <c r="BA169" s="1185">
        <f t="shared" si="186"/>
        <v>0</v>
      </c>
      <c r="BB169" s="1185">
        <f t="shared" si="186"/>
        <v>0</v>
      </c>
      <c r="BC169" s="1185">
        <f t="shared" si="186"/>
        <v>0</v>
      </c>
      <c r="BD169" s="1185">
        <f t="shared" si="186"/>
        <v>0</v>
      </c>
      <c r="BE169" s="1185">
        <f t="shared" si="186"/>
        <v>0</v>
      </c>
      <c r="BF169" s="1185">
        <f t="shared" si="186"/>
        <v>0</v>
      </c>
      <c r="BG169" s="1185">
        <f t="shared" si="186"/>
        <v>0</v>
      </c>
      <c r="BH169" s="1185">
        <f t="shared" si="186"/>
        <v>0</v>
      </c>
      <c r="BI169" s="1185">
        <f t="shared" si="186"/>
        <v>0</v>
      </c>
      <c r="BJ169" s="1185">
        <f t="shared" si="186"/>
        <v>0</v>
      </c>
      <c r="BK169" s="1185">
        <f t="shared" si="186"/>
        <v>0</v>
      </c>
      <c r="BL169" s="1185">
        <f t="shared" si="186"/>
        <v>0</v>
      </c>
      <c r="BM169" s="1185">
        <f t="shared" si="186"/>
        <v>0</v>
      </c>
      <c r="BN169" s="1185">
        <f t="shared" si="186"/>
        <v>0</v>
      </c>
      <c r="BO169" s="1185">
        <f t="shared" si="186"/>
        <v>0</v>
      </c>
      <c r="BP169" s="1185">
        <f t="shared" si="186"/>
        <v>0</v>
      </c>
      <c r="BQ169" s="1185">
        <f t="shared" ref="BQ169:CV169" si="187">SUM(BQ170,BQ172)-(BQ171-(BQ171-BQ173))+IF(BQ147&gt;$D$18,0,BQ174)</f>
        <v>0</v>
      </c>
      <c r="BR169" s="1185">
        <f t="shared" si="187"/>
        <v>0</v>
      </c>
      <c r="BS169" s="1185">
        <f t="shared" si="187"/>
        <v>0</v>
      </c>
      <c r="BT169" s="1185">
        <f t="shared" si="187"/>
        <v>0</v>
      </c>
      <c r="BU169" s="1185">
        <f t="shared" si="187"/>
        <v>0</v>
      </c>
      <c r="BV169" s="1185">
        <f t="shared" si="187"/>
        <v>0</v>
      </c>
      <c r="BW169" s="1185">
        <f t="shared" si="187"/>
        <v>0</v>
      </c>
      <c r="BX169" s="1185">
        <f t="shared" si="187"/>
        <v>0</v>
      </c>
      <c r="BY169" s="1185">
        <f t="shared" si="187"/>
        <v>0</v>
      </c>
      <c r="BZ169" s="1185">
        <f t="shared" si="187"/>
        <v>0</v>
      </c>
      <c r="CA169" s="1185">
        <f t="shared" si="187"/>
        <v>0</v>
      </c>
      <c r="CB169" s="1185">
        <f t="shared" si="187"/>
        <v>0</v>
      </c>
      <c r="CC169" s="1185">
        <f t="shared" si="187"/>
        <v>0</v>
      </c>
      <c r="CD169" s="1185">
        <f t="shared" si="187"/>
        <v>0</v>
      </c>
      <c r="CE169" s="1185">
        <f t="shared" si="187"/>
        <v>0</v>
      </c>
      <c r="CF169" s="1185">
        <f t="shared" si="187"/>
        <v>0</v>
      </c>
      <c r="CG169" s="1185">
        <f t="shared" si="187"/>
        <v>0</v>
      </c>
      <c r="CH169" s="1185">
        <f t="shared" si="187"/>
        <v>0</v>
      </c>
      <c r="CI169" s="1185">
        <f t="shared" si="187"/>
        <v>0</v>
      </c>
      <c r="CJ169" s="1185">
        <f t="shared" si="187"/>
        <v>0</v>
      </c>
      <c r="CK169" s="1185">
        <f t="shared" si="187"/>
        <v>0</v>
      </c>
      <c r="CL169" s="1185">
        <f t="shared" si="187"/>
        <v>0</v>
      </c>
      <c r="CM169" s="1185">
        <f t="shared" si="187"/>
        <v>0</v>
      </c>
      <c r="CN169" s="1185">
        <f t="shared" si="187"/>
        <v>0</v>
      </c>
      <c r="CO169" s="1185">
        <f t="shared" si="187"/>
        <v>0</v>
      </c>
      <c r="CP169" s="1185">
        <f t="shared" si="187"/>
        <v>0</v>
      </c>
      <c r="CQ169" s="1185">
        <f t="shared" si="187"/>
        <v>0</v>
      </c>
      <c r="CR169" s="1185">
        <f t="shared" si="187"/>
        <v>0</v>
      </c>
      <c r="CS169" s="1185">
        <f t="shared" si="187"/>
        <v>0</v>
      </c>
      <c r="CT169" s="1185">
        <f t="shared" si="187"/>
        <v>0</v>
      </c>
      <c r="CU169" s="1185">
        <f t="shared" si="187"/>
        <v>0</v>
      </c>
      <c r="CV169" s="1185">
        <f t="shared" si="187"/>
        <v>0</v>
      </c>
      <c r="CW169" s="1185">
        <f>SUM(CW170,CW172)-(CW171-(CW171-CW173))+IF(CW147&gt;$D$18,0,CW174)</f>
        <v>0</v>
      </c>
      <c r="CX169" s="1185">
        <f>SUM(CX170,CX172)-(CX171-(CX171-CX173))+IF(CX147&gt;$D$18,0,CX174)</f>
        <v>0</v>
      </c>
      <c r="CY169" s="1185">
        <f>SUM(CY170,CY172)-(CY171-(CY171-CY173))+IF(CY147&gt;$D$18,0,CY174)</f>
        <v>0</v>
      </c>
      <c r="CZ169" s="1185">
        <f>SUM(CZ170,CZ172)-(CZ171-(CZ171-CZ173))+IF(CZ147&gt;$D$18,0,CZ174)</f>
        <v>0</v>
      </c>
    </row>
    <row r="170" spans="3:104" ht="15" hidden="1" customHeight="1" outlineLevel="1">
      <c r="C170" s="1182" t="s">
        <v>1598</v>
      </c>
      <c r="D170" s="1195">
        <f t="shared" si="181"/>
        <v>0</v>
      </c>
      <c r="E170" s="1196">
        <f t="shared" ref="E170:AJ170" si="188">IF(E147&gt;$D$18,0,IF(E149=1,$D$137,0))*(1+$D$6)^E147</f>
        <v>0</v>
      </c>
      <c r="F170" s="1196">
        <f t="shared" si="188"/>
        <v>0</v>
      </c>
      <c r="G170" s="1196">
        <f t="shared" si="188"/>
        <v>0</v>
      </c>
      <c r="H170" s="1196">
        <f t="shared" si="188"/>
        <v>0</v>
      </c>
      <c r="I170" s="1196">
        <f t="shared" si="188"/>
        <v>0</v>
      </c>
      <c r="J170" s="1196">
        <f t="shared" si="188"/>
        <v>0</v>
      </c>
      <c r="K170" s="1196">
        <f t="shared" si="188"/>
        <v>0</v>
      </c>
      <c r="L170" s="1196">
        <f t="shared" si="188"/>
        <v>0</v>
      </c>
      <c r="M170" s="1196">
        <f t="shared" si="188"/>
        <v>0</v>
      </c>
      <c r="N170" s="1196">
        <f t="shared" si="188"/>
        <v>0</v>
      </c>
      <c r="O170" s="1196">
        <f t="shared" si="188"/>
        <v>0</v>
      </c>
      <c r="P170" s="1196">
        <f t="shared" si="188"/>
        <v>0</v>
      </c>
      <c r="Q170" s="1196">
        <f t="shared" si="188"/>
        <v>0</v>
      </c>
      <c r="R170" s="1196">
        <f t="shared" si="188"/>
        <v>0</v>
      </c>
      <c r="S170" s="1196">
        <f t="shared" si="188"/>
        <v>0</v>
      </c>
      <c r="T170" s="1196">
        <f t="shared" si="188"/>
        <v>0</v>
      </c>
      <c r="U170" s="1196">
        <f t="shared" si="188"/>
        <v>0</v>
      </c>
      <c r="V170" s="1196">
        <f t="shared" si="188"/>
        <v>0</v>
      </c>
      <c r="W170" s="1196">
        <f t="shared" si="188"/>
        <v>0</v>
      </c>
      <c r="X170" s="1196">
        <f t="shared" si="188"/>
        <v>0</v>
      </c>
      <c r="Y170" s="1196">
        <f t="shared" si="188"/>
        <v>0</v>
      </c>
      <c r="Z170" s="1196">
        <f t="shared" si="188"/>
        <v>0</v>
      </c>
      <c r="AA170" s="1196">
        <f t="shared" si="188"/>
        <v>0</v>
      </c>
      <c r="AB170" s="1196">
        <f t="shared" si="188"/>
        <v>0</v>
      </c>
      <c r="AC170" s="1196">
        <f t="shared" si="188"/>
        <v>0</v>
      </c>
      <c r="AD170" s="1196">
        <f t="shared" si="188"/>
        <v>0</v>
      </c>
      <c r="AE170" s="1196">
        <f t="shared" si="188"/>
        <v>0</v>
      </c>
      <c r="AF170" s="1196">
        <f t="shared" si="188"/>
        <v>0</v>
      </c>
      <c r="AG170" s="1196">
        <f t="shared" si="188"/>
        <v>0</v>
      </c>
      <c r="AH170" s="1196">
        <f t="shared" si="188"/>
        <v>0</v>
      </c>
      <c r="AI170" s="1196">
        <f t="shared" si="188"/>
        <v>0</v>
      </c>
      <c r="AJ170" s="1196">
        <f t="shared" si="188"/>
        <v>0</v>
      </c>
      <c r="AK170" s="1196">
        <f t="shared" ref="AK170:BP170" si="189">IF(AK147&gt;$D$18,0,IF(AK149=1,$D$137,0))*(1+$D$6)^AK147</f>
        <v>0</v>
      </c>
      <c r="AL170" s="1196">
        <f t="shared" si="189"/>
        <v>0</v>
      </c>
      <c r="AM170" s="1196">
        <f t="shared" si="189"/>
        <v>0</v>
      </c>
      <c r="AN170" s="1196">
        <f t="shared" si="189"/>
        <v>0</v>
      </c>
      <c r="AO170" s="1196">
        <f t="shared" si="189"/>
        <v>0</v>
      </c>
      <c r="AP170" s="1196">
        <f t="shared" si="189"/>
        <v>0</v>
      </c>
      <c r="AQ170" s="1196">
        <f t="shared" si="189"/>
        <v>0</v>
      </c>
      <c r="AR170" s="1196">
        <f t="shared" si="189"/>
        <v>0</v>
      </c>
      <c r="AS170" s="1196">
        <f t="shared" si="189"/>
        <v>0</v>
      </c>
      <c r="AT170" s="1196">
        <f t="shared" si="189"/>
        <v>0</v>
      </c>
      <c r="AU170" s="1196">
        <f t="shared" si="189"/>
        <v>0</v>
      </c>
      <c r="AV170" s="1196">
        <f t="shared" si="189"/>
        <v>0</v>
      </c>
      <c r="AW170" s="1196">
        <f t="shared" si="189"/>
        <v>0</v>
      </c>
      <c r="AX170" s="1196">
        <f t="shared" si="189"/>
        <v>0</v>
      </c>
      <c r="AY170" s="1196">
        <f t="shared" si="189"/>
        <v>0</v>
      </c>
      <c r="AZ170" s="1196">
        <f t="shared" si="189"/>
        <v>0</v>
      </c>
      <c r="BA170" s="1196">
        <f t="shared" si="189"/>
        <v>0</v>
      </c>
      <c r="BB170" s="1196">
        <f t="shared" si="189"/>
        <v>0</v>
      </c>
      <c r="BC170" s="1196">
        <f t="shared" si="189"/>
        <v>0</v>
      </c>
      <c r="BD170" s="1196">
        <f t="shared" si="189"/>
        <v>0</v>
      </c>
      <c r="BE170" s="1196">
        <f t="shared" si="189"/>
        <v>0</v>
      </c>
      <c r="BF170" s="1196">
        <f t="shared" si="189"/>
        <v>0</v>
      </c>
      <c r="BG170" s="1196">
        <f t="shared" si="189"/>
        <v>0</v>
      </c>
      <c r="BH170" s="1196">
        <f t="shared" si="189"/>
        <v>0</v>
      </c>
      <c r="BI170" s="1196">
        <f t="shared" si="189"/>
        <v>0</v>
      </c>
      <c r="BJ170" s="1196">
        <f t="shared" si="189"/>
        <v>0</v>
      </c>
      <c r="BK170" s="1196">
        <f t="shared" si="189"/>
        <v>0</v>
      </c>
      <c r="BL170" s="1196">
        <f t="shared" si="189"/>
        <v>0</v>
      </c>
      <c r="BM170" s="1196">
        <f t="shared" si="189"/>
        <v>0</v>
      </c>
      <c r="BN170" s="1196">
        <f t="shared" si="189"/>
        <v>0</v>
      </c>
      <c r="BO170" s="1196">
        <f t="shared" si="189"/>
        <v>0</v>
      </c>
      <c r="BP170" s="1196">
        <f t="shared" si="189"/>
        <v>0</v>
      </c>
      <c r="BQ170" s="1196">
        <f t="shared" ref="BQ170:CZ170" si="190">IF(BQ147&gt;$D$18,0,IF(BQ149=1,$D$137,0))*(1+$D$6)^BQ147</f>
        <v>0</v>
      </c>
      <c r="BR170" s="1196">
        <f t="shared" si="190"/>
        <v>0</v>
      </c>
      <c r="BS170" s="1196">
        <f t="shared" si="190"/>
        <v>0</v>
      </c>
      <c r="BT170" s="1196">
        <f t="shared" si="190"/>
        <v>0</v>
      </c>
      <c r="BU170" s="1196">
        <f t="shared" si="190"/>
        <v>0</v>
      </c>
      <c r="BV170" s="1196">
        <f t="shared" si="190"/>
        <v>0</v>
      </c>
      <c r="BW170" s="1196">
        <f t="shared" si="190"/>
        <v>0</v>
      </c>
      <c r="BX170" s="1196">
        <f t="shared" si="190"/>
        <v>0</v>
      </c>
      <c r="BY170" s="1196">
        <f t="shared" si="190"/>
        <v>0</v>
      </c>
      <c r="BZ170" s="1196">
        <f t="shared" si="190"/>
        <v>0</v>
      </c>
      <c r="CA170" s="1196">
        <f t="shared" si="190"/>
        <v>0</v>
      </c>
      <c r="CB170" s="1196">
        <f t="shared" si="190"/>
        <v>0</v>
      </c>
      <c r="CC170" s="1196">
        <f t="shared" si="190"/>
        <v>0</v>
      </c>
      <c r="CD170" s="1196">
        <f t="shared" si="190"/>
        <v>0</v>
      </c>
      <c r="CE170" s="1196">
        <f t="shared" si="190"/>
        <v>0</v>
      </c>
      <c r="CF170" s="1196">
        <f t="shared" si="190"/>
        <v>0</v>
      </c>
      <c r="CG170" s="1196">
        <f t="shared" si="190"/>
        <v>0</v>
      </c>
      <c r="CH170" s="1196">
        <f t="shared" si="190"/>
        <v>0</v>
      </c>
      <c r="CI170" s="1196">
        <f t="shared" si="190"/>
        <v>0</v>
      </c>
      <c r="CJ170" s="1196">
        <f t="shared" si="190"/>
        <v>0</v>
      </c>
      <c r="CK170" s="1196">
        <f t="shared" si="190"/>
        <v>0</v>
      </c>
      <c r="CL170" s="1196">
        <f t="shared" si="190"/>
        <v>0</v>
      </c>
      <c r="CM170" s="1196">
        <f t="shared" si="190"/>
        <v>0</v>
      </c>
      <c r="CN170" s="1196">
        <f t="shared" si="190"/>
        <v>0</v>
      </c>
      <c r="CO170" s="1196">
        <f t="shared" si="190"/>
        <v>0</v>
      </c>
      <c r="CP170" s="1196">
        <f t="shared" si="190"/>
        <v>0</v>
      </c>
      <c r="CQ170" s="1196">
        <f t="shared" si="190"/>
        <v>0</v>
      </c>
      <c r="CR170" s="1196">
        <f t="shared" si="190"/>
        <v>0</v>
      </c>
      <c r="CS170" s="1196">
        <f t="shared" si="190"/>
        <v>0</v>
      </c>
      <c r="CT170" s="1196">
        <f t="shared" si="190"/>
        <v>0</v>
      </c>
      <c r="CU170" s="1196">
        <f t="shared" si="190"/>
        <v>0</v>
      </c>
      <c r="CV170" s="1196">
        <f t="shared" si="190"/>
        <v>0</v>
      </c>
      <c r="CW170" s="1196">
        <f t="shared" si="190"/>
        <v>0</v>
      </c>
      <c r="CX170" s="1196">
        <f t="shared" si="190"/>
        <v>0</v>
      </c>
      <c r="CY170" s="1196">
        <f t="shared" si="190"/>
        <v>0</v>
      </c>
      <c r="CZ170" s="1196">
        <f t="shared" si="190"/>
        <v>0</v>
      </c>
    </row>
    <row r="171" spans="3:104" ht="15" hidden="1" customHeight="1" outlineLevel="1">
      <c r="C171" s="1186" t="s">
        <v>1599</v>
      </c>
      <c r="D171" s="1186"/>
      <c r="E171" s="1188">
        <f>IF($E$16=1,0,IF(E147&gt;$D$18,0,$D$137*(1+$D$6)^E147)*((12-($D$131-1))/12))</f>
        <v>0</v>
      </c>
      <c r="F171" s="1188">
        <f t="shared" ref="F171:AK171" si="191">IF(F147&gt;$D$18,0,$D$137*(1+$D$6)^F147)</f>
        <v>0</v>
      </c>
      <c r="G171" s="1188">
        <f t="shared" si="191"/>
        <v>0</v>
      </c>
      <c r="H171" s="1188">
        <f t="shared" si="191"/>
        <v>0</v>
      </c>
      <c r="I171" s="1188">
        <f t="shared" si="191"/>
        <v>0</v>
      </c>
      <c r="J171" s="1188">
        <f t="shared" si="191"/>
        <v>0</v>
      </c>
      <c r="K171" s="1188">
        <f t="shared" si="191"/>
        <v>0</v>
      </c>
      <c r="L171" s="1188">
        <f t="shared" si="191"/>
        <v>0</v>
      </c>
      <c r="M171" s="1188">
        <f t="shared" si="191"/>
        <v>0</v>
      </c>
      <c r="N171" s="1188">
        <f t="shared" si="191"/>
        <v>0</v>
      </c>
      <c r="O171" s="1188">
        <f t="shared" si="191"/>
        <v>0</v>
      </c>
      <c r="P171" s="1188">
        <f t="shared" si="191"/>
        <v>0</v>
      </c>
      <c r="Q171" s="1188">
        <f t="shared" si="191"/>
        <v>0</v>
      </c>
      <c r="R171" s="1188">
        <f t="shared" si="191"/>
        <v>0</v>
      </c>
      <c r="S171" s="1188">
        <f t="shared" si="191"/>
        <v>0</v>
      </c>
      <c r="T171" s="1188">
        <f t="shared" si="191"/>
        <v>0</v>
      </c>
      <c r="U171" s="1188">
        <f t="shared" si="191"/>
        <v>0</v>
      </c>
      <c r="V171" s="1188">
        <f t="shared" si="191"/>
        <v>0</v>
      </c>
      <c r="W171" s="1188">
        <f t="shared" si="191"/>
        <v>0</v>
      </c>
      <c r="X171" s="1188">
        <f t="shared" si="191"/>
        <v>0</v>
      </c>
      <c r="Y171" s="1188">
        <f t="shared" si="191"/>
        <v>0</v>
      </c>
      <c r="Z171" s="1188">
        <f t="shared" si="191"/>
        <v>0</v>
      </c>
      <c r="AA171" s="1188">
        <f t="shared" si="191"/>
        <v>0</v>
      </c>
      <c r="AB171" s="1188">
        <f t="shared" si="191"/>
        <v>0</v>
      </c>
      <c r="AC171" s="1188">
        <f t="shared" si="191"/>
        <v>0</v>
      </c>
      <c r="AD171" s="1188">
        <f t="shared" si="191"/>
        <v>0</v>
      </c>
      <c r="AE171" s="1188">
        <f t="shared" si="191"/>
        <v>0</v>
      </c>
      <c r="AF171" s="1188">
        <f t="shared" si="191"/>
        <v>0</v>
      </c>
      <c r="AG171" s="1188">
        <f t="shared" si="191"/>
        <v>0</v>
      </c>
      <c r="AH171" s="1188">
        <f t="shared" si="191"/>
        <v>0</v>
      </c>
      <c r="AI171" s="1188">
        <f t="shared" si="191"/>
        <v>0</v>
      </c>
      <c r="AJ171" s="1188">
        <f t="shared" si="191"/>
        <v>0</v>
      </c>
      <c r="AK171" s="1188">
        <f t="shared" si="191"/>
        <v>0</v>
      </c>
      <c r="AL171" s="1188">
        <f t="shared" ref="AL171:BQ171" si="192">IF(AL147&gt;$D$18,0,$D$137*(1+$D$6)^AL147)</f>
        <v>0</v>
      </c>
      <c r="AM171" s="1188">
        <f t="shared" si="192"/>
        <v>0</v>
      </c>
      <c r="AN171" s="1188">
        <f t="shared" si="192"/>
        <v>0</v>
      </c>
      <c r="AO171" s="1188">
        <f t="shared" si="192"/>
        <v>0</v>
      </c>
      <c r="AP171" s="1188">
        <f t="shared" si="192"/>
        <v>0</v>
      </c>
      <c r="AQ171" s="1188">
        <f t="shared" si="192"/>
        <v>0</v>
      </c>
      <c r="AR171" s="1188">
        <f t="shared" si="192"/>
        <v>0</v>
      </c>
      <c r="AS171" s="1188">
        <f t="shared" si="192"/>
        <v>0</v>
      </c>
      <c r="AT171" s="1188">
        <f t="shared" si="192"/>
        <v>0</v>
      </c>
      <c r="AU171" s="1188">
        <f t="shared" si="192"/>
        <v>0</v>
      </c>
      <c r="AV171" s="1188">
        <f t="shared" si="192"/>
        <v>0</v>
      </c>
      <c r="AW171" s="1188">
        <f t="shared" si="192"/>
        <v>0</v>
      </c>
      <c r="AX171" s="1188">
        <f t="shared" si="192"/>
        <v>0</v>
      </c>
      <c r="AY171" s="1188">
        <f t="shared" si="192"/>
        <v>0</v>
      </c>
      <c r="AZ171" s="1188">
        <f t="shared" si="192"/>
        <v>0</v>
      </c>
      <c r="BA171" s="1188">
        <f t="shared" si="192"/>
        <v>0</v>
      </c>
      <c r="BB171" s="1188">
        <f t="shared" si="192"/>
        <v>0</v>
      </c>
      <c r="BC171" s="1188">
        <f t="shared" si="192"/>
        <v>0</v>
      </c>
      <c r="BD171" s="1188">
        <f t="shared" si="192"/>
        <v>0</v>
      </c>
      <c r="BE171" s="1188">
        <f t="shared" si="192"/>
        <v>0</v>
      </c>
      <c r="BF171" s="1188">
        <f t="shared" si="192"/>
        <v>0</v>
      </c>
      <c r="BG171" s="1188">
        <f t="shared" si="192"/>
        <v>0</v>
      </c>
      <c r="BH171" s="1188">
        <f t="shared" si="192"/>
        <v>0</v>
      </c>
      <c r="BI171" s="1188">
        <f t="shared" si="192"/>
        <v>0</v>
      </c>
      <c r="BJ171" s="1188">
        <f t="shared" si="192"/>
        <v>0</v>
      </c>
      <c r="BK171" s="1188">
        <f t="shared" si="192"/>
        <v>0</v>
      </c>
      <c r="BL171" s="1188">
        <f t="shared" si="192"/>
        <v>0</v>
      </c>
      <c r="BM171" s="1188">
        <f t="shared" si="192"/>
        <v>0</v>
      </c>
      <c r="BN171" s="1188">
        <f t="shared" si="192"/>
        <v>0</v>
      </c>
      <c r="BO171" s="1188">
        <f t="shared" si="192"/>
        <v>0</v>
      </c>
      <c r="BP171" s="1188">
        <f t="shared" si="192"/>
        <v>0</v>
      </c>
      <c r="BQ171" s="1188">
        <f t="shared" si="192"/>
        <v>0</v>
      </c>
      <c r="BR171" s="1188">
        <f t="shared" ref="BR171:CZ171" si="193">IF(BR147&gt;$D$18,0,$D$137*(1+$D$6)^BR147)</f>
        <v>0</v>
      </c>
      <c r="BS171" s="1188">
        <f t="shared" si="193"/>
        <v>0</v>
      </c>
      <c r="BT171" s="1188">
        <f t="shared" si="193"/>
        <v>0</v>
      </c>
      <c r="BU171" s="1188">
        <f t="shared" si="193"/>
        <v>0</v>
      </c>
      <c r="BV171" s="1188">
        <f t="shared" si="193"/>
        <v>0</v>
      </c>
      <c r="BW171" s="1188">
        <f t="shared" si="193"/>
        <v>0</v>
      </c>
      <c r="BX171" s="1188">
        <f t="shared" si="193"/>
        <v>0</v>
      </c>
      <c r="BY171" s="1188">
        <f t="shared" si="193"/>
        <v>0</v>
      </c>
      <c r="BZ171" s="1188">
        <f t="shared" si="193"/>
        <v>0</v>
      </c>
      <c r="CA171" s="1188">
        <f t="shared" si="193"/>
        <v>0</v>
      </c>
      <c r="CB171" s="1188">
        <f t="shared" si="193"/>
        <v>0</v>
      </c>
      <c r="CC171" s="1188">
        <f t="shared" si="193"/>
        <v>0</v>
      </c>
      <c r="CD171" s="1188">
        <f t="shared" si="193"/>
        <v>0</v>
      </c>
      <c r="CE171" s="1188">
        <f t="shared" si="193"/>
        <v>0</v>
      </c>
      <c r="CF171" s="1188">
        <f t="shared" si="193"/>
        <v>0</v>
      </c>
      <c r="CG171" s="1188">
        <f t="shared" si="193"/>
        <v>0</v>
      </c>
      <c r="CH171" s="1188">
        <f t="shared" si="193"/>
        <v>0</v>
      </c>
      <c r="CI171" s="1188">
        <f t="shared" si="193"/>
        <v>0</v>
      </c>
      <c r="CJ171" s="1188">
        <f t="shared" si="193"/>
        <v>0</v>
      </c>
      <c r="CK171" s="1188">
        <f t="shared" si="193"/>
        <v>0</v>
      </c>
      <c r="CL171" s="1188">
        <f t="shared" si="193"/>
        <v>0</v>
      </c>
      <c r="CM171" s="1188">
        <f t="shared" si="193"/>
        <v>0</v>
      </c>
      <c r="CN171" s="1188">
        <f t="shared" si="193"/>
        <v>0</v>
      </c>
      <c r="CO171" s="1188">
        <f t="shared" si="193"/>
        <v>0</v>
      </c>
      <c r="CP171" s="1188">
        <f t="shared" si="193"/>
        <v>0</v>
      </c>
      <c r="CQ171" s="1188">
        <f t="shared" si="193"/>
        <v>0</v>
      </c>
      <c r="CR171" s="1188">
        <f t="shared" si="193"/>
        <v>0</v>
      </c>
      <c r="CS171" s="1188">
        <f t="shared" si="193"/>
        <v>0</v>
      </c>
      <c r="CT171" s="1188">
        <f t="shared" si="193"/>
        <v>0</v>
      </c>
      <c r="CU171" s="1188">
        <f t="shared" si="193"/>
        <v>0</v>
      </c>
      <c r="CV171" s="1188">
        <f t="shared" si="193"/>
        <v>0</v>
      </c>
      <c r="CW171" s="1188">
        <f t="shared" si="193"/>
        <v>0</v>
      </c>
      <c r="CX171" s="1188">
        <f t="shared" si="193"/>
        <v>0</v>
      </c>
      <c r="CY171" s="1188">
        <f t="shared" si="193"/>
        <v>0</v>
      </c>
      <c r="CZ171" s="1188">
        <f t="shared" si="193"/>
        <v>0</v>
      </c>
    </row>
    <row r="172" spans="3:104" ht="15" hidden="1" customHeight="1" outlineLevel="1">
      <c r="C172" s="1182" t="s">
        <v>1600</v>
      </c>
      <c r="D172" s="1195">
        <f t="shared" si="181"/>
        <v>0</v>
      </c>
      <c r="E172" s="1183">
        <f>IF(AND(E$149=0,F$149=1),E171*IF(((12-$D$135+1)/12)=1,0,(12-$D$135+1)/12),0)</f>
        <v>0</v>
      </c>
      <c r="F172" s="1183">
        <f>IF(AND(F$149=0,G$149=1),F171*IF(((12-$D$135+1)/12)=1,0,(12-$D$135+1)/12),0)</f>
        <v>0</v>
      </c>
      <c r="G172" s="1183">
        <f t="shared" ref="G172:BR172" si="194">IF(AND(G$149=0,H$149=1),G171*IF(((12-$D$135+1)/12)=1,0,(12-$D$135+1)/12),0)</f>
        <v>0</v>
      </c>
      <c r="H172" s="1183">
        <f t="shared" si="194"/>
        <v>0</v>
      </c>
      <c r="I172" s="1183">
        <f t="shared" si="194"/>
        <v>0</v>
      </c>
      <c r="J172" s="1183">
        <f t="shared" si="194"/>
        <v>0</v>
      </c>
      <c r="K172" s="1183">
        <f t="shared" si="194"/>
        <v>0</v>
      </c>
      <c r="L172" s="1183">
        <f t="shared" si="194"/>
        <v>0</v>
      </c>
      <c r="M172" s="1183">
        <f t="shared" si="194"/>
        <v>0</v>
      </c>
      <c r="N172" s="1183">
        <f t="shared" si="194"/>
        <v>0</v>
      </c>
      <c r="O172" s="1183">
        <f t="shared" si="194"/>
        <v>0</v>
      </c>
      <c r="P172" s="1183">
        <f t="shared" si="194"/>
        <v>0</v>
      </c>
      <c r="Q172" s="1183">
        <f t="shared" si="194"/>
        <v>0</v>
      </c>
      <c r="R172" s="1183">
        <f t="shared" si="194"/>
        <v>0</v>
      </c>
      <c r="S172" s="1183">
        <f t="shared" si="194"/>
        <v>0</v>
      </c>
      <c r="T172" s="1183">
        <f t="shared" si="194"/>
        <v>0</v>
      </c>
      <c r="U172" s="1183">
        <f t="shared" si="194"/>
        <v>0</v>
      </c>
      <c r="V172" s="1183">
        <f t="shared" si="194"/>
        <v>0</v>
      </c>
      <c r="W172" s="1183">
        <f t="shared" si="194"/>
        <v>0</v>
      </c>
      <c r="X172" s="1183">
        <f t="shared" si="194"/>
        <v>0</v>
      </c>
      <c r="Y172" s="1183">
        <f t="shared" si="194"/>
        <v>0</v>
      </c>
      <c r="Z172" s="1183">
        <f t="shared" si="194"/>
        <v>0</v>
      </c>
      <c r="AA172" s="1183">
        <f t="shared" si="194"/>
        <v>0</v>
      </c>
      <c r="AB172" s="1183">
        <f t="shared" si="194"/>
        <v>0</v>
      </c>
      <c r="AC172" s="1183">
        <f t="shared" si="194"/>
        <v>0</v>
      </c>
      <c r="AD172" s="1183">
        <f t="shared" si="194"/>
        <v>0</v>
      </c>
      <c r="AE172" s="1183">
        <f t="shared" si="194"/>
        <v>0</v>
      </c>
      <c r="AF172" s="1183">
        <f t="shared" si="194"/>
        <v>0</v>
      </c>
      <c r="AG172" s="1183">
        <f t="shared" si="194"/>
        <v>0</v>
      </c>
      <c r="AH172" s="1183">
        <f t="shared" si="194"/>
        <v>0</v>
      </c>
      <c r="AI172" s="1183">
        <f t="shared" si="194"/>
        <v>0</v>
      </c>
      <c r="AJ172" s="1183">
        <f t="shared" si="194"/>
        <v>0</v>
      </c>
      <c r="AK172" s="1183">
        <f t="shared" si="194"/>
        <v>0</v>
      </c>
      <c r="AL172" s="1183">
        <f t="shared" si="194"/>
        <v>0</v>
      </c>
      <c r="AM172" s="1183">
        <f t="shared" si="194"/>
        <v>0</v>
      </c>
      <c r="AN172" s="1183">
        <f t="shared" si="194"/>
        <v>0</v>
      </c>
      <c r="AO172" s="1183">
        <f t="shared" si="194"/>
        <v>0</v>
      </c>
      <c r="AP172" s="1183">
        <f t="shared" si="194"/>
        <v>0</v>
      </c>
      <c r="AQ172" s="1183">
        <f t="shared" si="194"/>
        <v>0</v>
      </c>
      <c r="AR172" s="1183">
        <f t="shared" si="194"/>
        <v>0</v>
      </c>
      <c r="AS172" s="1183">
        <f t="shared" si="194"/>
        <v>0</v>
      </c>
      <c r="AT172" s="1183">
        <f t="shared" si="194"/>
        <v>0</v>
      </c>
      <c r="AU172" s="1183">
        <f t="shared" si="194"/>
        <v>0</v>
      </c>
      <c r="AV172" s="1183">
        <f t="shared" si="194"/>
        <v>0</v>
      </c>
      <c r="AW172" s="1183">
        <f t="shared" si="194"/>
        <v>0</v>
      </c>
      <c r="AX172" s="1183">
        <f t="shared" si="194"/>
        <v>0</v>
      </c>
      <c r="AY172" s="1183">
        <f t="shared" si="194"/>
        <v>0</v>
      </c>
      <c r="AZ172" s="1183">
        <f t="shared" si="194"/>
        <v>0</v>
      </c>
      <c r="BA172" s="1183">
        <f t="shared" si="194"/>
        <v>0</v>
      </c>
      <c r="BB172" s="1183">
        <f t="shared" si="194"/>
        <v>0</v>
      </c>
      <c r="BC172" s="1183">
        <f t="shared" si="194"/>
        <v>0</v>
      </c>
      <c r="BD172" s="1183">
        <f t="shared" si="194"/>
        <v>0</v>
      </c>
      <c r="BE172" s="1183">
        <f t="shared" si="194"/>
        <v>0</v>
      </c>
      <c r="BF172" s="1183">
        <f t="shared" si="194"/>
        <v>0</v>
      </c>
      <c r="BG172" s="1183">
        <f t="shared" si="194"/>
        <v>0</v>
      </c>
      <c r="BH172" s="1183">
        <f t="shared" si="194"/>
        <v>0</v>
      </c>
      <c r="BI172" s="1183">
        <f t="shared" si="194"/>
        <v>0</v>
      </c>
      <c r="BJ172" s="1183">
        <f t="shared" si="194"/>
        <v>0</v>
      </c>
      <c r="BK172" s="1183">
        <f t="shared" si="194"/>
        <v>0</v>
      </c>
      <c r="BL172" s="1183">
        <f t="shared" si="194"/>
        <v>0</v>
      </c>
      <c r="BM172" s="1183">
        <f t="shared" si="194"/>
        <v>0</v>
      </c>
      <c r="BN172" s="1183">
        <f t="shared" si="194"/>
        <v>0</v>
      </c>
      <c r="BO172" s="1183">
        <f t="shared" si="194"/>
        <v>0</v>
      </c>
      <c r="BP172" s="1183">
        <f t="shared" si="194"/>
        <v>0</v>
      </c>
      <c r="BQ172" s="1183">
        <f t="shared" si="194"/>
        <v>0</v>
      </c>
      <c r="BR172" s="1183">
        <f t="shared" si="194"/>
        <v>0</v>
      </c>
      <c r="BS172" s="1183">
        <f t="shared" ref="BS172:CZ172" si="195">IF(AND(BS$149=0,BT$149=1),BS171*IF(((12-$D$135+1)/12)=1,0,(12-$D$135+1)/12),0)</f>
        <v>0</v>
      </c>
      <c r="BT172" s="1183">
        <f t="shared" si="195"/>
        <v>0</v>
      </c>
      <c r="BU172" s="1183">
        <f t="shared" si="195"/>
        <v>0</v>
      </c>
      <c r="BV172" s="1183">
        <f t="shared" si="195"/>
        <v>0</v>
      </c>
      <c r="BW172" s="1183">
        <f t="shared" si="195"/>
        <v>0</v>
      </c>
      <c r="BX172" s="1183">
        <f t="shared" si="195"/>
        <v>0</v>
      </c>
      <c r="BY172" s="1183">
        <f t="shared" si="195"/>
        <v>0</v>
      </c>
      <c r="BZ172" s="1183">
        <f t="shared" si="195"/>
        <v>0</v>
      </c>
      <c r="CA172" s="1183">
        <f t="shared" si="195"/>
        <v>0</v>
      </c>
      <c r="CB172" s="1183">
        <f t="shared" si="195"/>
        <v>0</v>
      </c>
      <c r="CC172" s="1183">
        <f t="shared" si="195"/>
        <v>0</v>
      </c>
      <c r="CD172" s="1183">
        <f t="shared" si="195"/>
        <v>0</v>
      </c>
      <c r="CE172" s="1183">
        <f t="shared" si="195"/>
        <v>0</v>
      </c>
      <c r="CF172" s="1183">
        <f t="shared" si="195"/>
        <v>0</v>
      </c>
      <c r="CG172" s="1183">
        <f t="shared" si="195"/>
        <v>0</v>
      </c>
      <c r="CH172" s="1183">
        <f t="shared" si="195"/>
        <v>0</v>
      </c>
      <c r="CI172" s="1183">
        <f t="shared" si="195"/>
        <v>0</v>
      </c>
      <c r="CJ172" s="1183">
        <f t="shared" si="195"/>
        <v>0</v>
      </c>
      <c r="CK172" s="1183">
        <f t="shared" si="195"/>
        <v>0</v>
      </c>
      <c r="CL172" s="1183">
        <f t="shared" si="195"/>
        <v>0</v>
      </c>
      <c r="CM172" s="1183">
        <f t="shared" si="195"/>
        <v>0</v>
      </c>
      <c r="CN172" s="1183">
        <f t="shared" si="195"/>
        <v>0</v>
      </c>
      <c r="CO172" s="1183">
        <f t="shared" si="195"/>
        <v>0</v>
      </c>
      <c r="CP172" s="1183">
        <f t="shared" si="195"/>
        <v>0</v>
      </c>
      <c r="CQ172" s="1183">
        <f t="shared" si="195"/>
        <v>0</v>
      </c>
      <c r="CR172" s="1183">
        <f t="shared" si="195"/>
        <v>0</v>
      </c>
      <c r="CS172" s="1183">
        <f t="shared" si="195"/>
        <v>0</v>
      </c>
      <c r="CT172" s="1183">
        <f t="shared" si="195"/>
        <v>0</v>
      </c>
      <c r="CU172" s="1183">
        <f t="shared" si="195"/>
        <v>0</v>
      </c>
      <c r="CV172" s="1183">
        <f t="shared" si="195"/>
        <v>0</v>
      </c>
      <c r="CW172" s="1183">
        <f t="shared" si="195"/>
        <v>0</v>
      </c>
      <c r="CX172" s="1183">
        <f t="shared" si="195"/>
        <v>0</v>
      </c>
      <c r="CY172" s="1183">
        <f t="shared" si="195"/>
        <v>0</v>
      </c>
      <c r="CZ172" s="1183">
        <f t="shared" si="195"/>
        <v>0</v>
      </c>
    </row>
    <row r="173" spans="3:104" ht="15" hidden="1" customHeight="1" outlineLevel="1">
      <c r="C173" s="1182" t="s">
        <v>1601</v>
      </c>
      <c r="D173" s="1195">
        <f t="shared" si="181"/>
        <v>0</v>
      </c>
      <c r="E173" s="238">
        <f t="shared" ref="E173:AJ173" si="196">IF(AND(E$68=1,F$68=0),E171*IF(($D$135/12)=1/12,0,IF($D$135/12=(1/12),0,($D$135-1)/12)),0)</f>
        <v>0</v>
      </c>
      <c r="F173" s="238">
        <f t="shared" si="196"/>
        <v>0</v>
      </c>
      <c r="G173" s="238">
        <f t="shared" si="196"/>
        <v>0</v>
      </c>
      <c r="H173" s="238">
        <f t="shared" si="196"/>
        <v>0</v>
      </c>
      <c r="I173" s="238">
        <f t="shared" si="196"/>
        <v>0</v>
      </c>
      <c r="J173" s="238">
        <f t="shared" si="196"/>
        <v>0</v>
      </c>
      <c r="K173" s="238">
        <f t="shared" si="196"/>
        <v>0</v>
      </c>
      <c r="L173" s="238">
        <f t="shared" si="196"/>
        <v>0</v>
      </c>
      <c r="M173" s="238">
        <f t="shared" si="196"/>
        <v>0</v>
      </c>
      <c r="N173" s="238">
        <f t="shared" si="196"/>
        <v>0</v>
      </c>
      <c r="O173" s="238">
        <f t="shared" si="196"/>
        <v>0</v>
      </c>
      <c r="P173" s="238">
        <f t="shared" si="196"/>
        <v>0</v>
      </c>
      <c r="Q173" s="238">
        <f t="shared" si="196"/>
        <v>0</v>
      </c>
      <c r="R173" s="238">
        <f t="shared" si="196"/>
        <v>0</v>
      </c>
      <c r="S173" s="238">
        <f t="shared" si="196"/>
        <v>0</v>
      </c>
      <c r="T173" s="238">
        <f t="shared" si="196"/>
        <v>0</v>
      </c>
      <c r="U173" s="238">
        <f t="shared" si="196"/>
        <v>0</v>
      </c>
      <c r="V173" s="238">
        <f t="shared" si="196"/>
        <v>0</v>
      </c>
      <c r="W173" s="238">
        <f t="shared" si="196"/>
        <v>0</v>
      </c>
      <c r="X173" s="238">
        <f t="shared" si="196"/>
        <v>0</v>
      </c>
      <c r="Y173" s="238">
        <f t="shared" si="196"/>
        <v>0</v>
      </c>
      <c r="Z173" s="238">
        <f t="shared" si="196"/>
        <v>0</v>
      </c>
      <c r="AA173" s="238">
        <f t="shared" si="196"/>
        <v>0</v>
      </c>
      <c r="AB173" s="238">
        <f t="shared" si="196"/>
        <v>0</v>
      </c>
      <c r="AC173" s="238">
        <f t="shared" si="196"/>
        <v>0</v>
      </c>
      <c r="AD173" s="238">
        <f t="shared" si="196"/>
        <v>0</v>
      </c>
      <c r="AE173" s="238">
        <f t="shared" si="196"/>
        <v>0</v>
      </c>
      <c r="AF173" s="238">
        <f t="shared" si="196"/>
        <v>0</v>
      </c>
      <c r="AG173" s="238">
        <f t="shared" si="196"/>
        <v>0</v>
      </c>
      <c r="AH173" s="238">
        <f t="shared" si="196"/>
        <v>0</v>
      </c>
      <c r="AI173" s="238">
        <f t="shared" si="196"/>
        <v>0</v>
      </c>
      <c r="AJ173" s="238">
        <f t="shared" si="196"/>
        <v>0</v>
      </c>
      <c r="AK173" s="238">
        <f t="shared" ref="AK173:BP173" si="197">IF(AND(AK$68=1,AL$68=0),AK171*IF(($D$135/12)=1/12,0,IF($D$135/12=(1/12),0,($D$135-1)/12)),0)</f>
        <v>0</v>
      </c>
      <c r="AL173" s="238">
        <f t="shared" si="197"/>
        <v>0</v>
      </c>
      <c r="AM173" s="238">
        <f t="shared" si="197"/>
        <v>0</v>
      </c>
      <c r="AN173" s="238">
        <f t="shared" si="197"/>
        <v>0</v>
      </c>
      <c r="AO173" s="238">
        <f t="shared" si="197"/>
        <v>0</v>
      </c>
      <c r="AP173" s="238">
        <f t="shared" si="197"/>
        <v>0</v>
      </c>
      <c r="AQ173" s="238">
        <f t="shared" si="197"/>
        <v>0</v>
      </c>
      <c r="AR173" s="238">
        <f t="shared" si="197"/>
        <v>0</v>
      </c>
      <c r="AS173" s="238">
        <f t="shared" si="197"/>
        <v>0</v>
      </c>
      <c r="AT173" s="238">
        <f t="shared" si="197"/>
        <v>0</v>
      </c>
      <c r="AU173" s="238">
        <f t="shared" si="197"/>
        <v>0</v>
      </c>
      <c r="AV173" s="238">
        <f t="shared" si="197"/>
        <v>0</v>
      </c>
      <c r="AW173" s="238">
        <f t="shared" si="197"/>
        <v>0</v>
      </c>
      <c r="AX173" s="238">
        <f t="shared" si="197"/>
        <v>0</v>
      </c>
      <c r="AY173" s="238">
        <f t="shared" si="197"/>
        <v>0</v>
      </c>
      <c r="AZ173" s="238">
        <f t="shared" si="197"/>
        <v>0</v>
      </c>
      <c r="BA173" s="238">
        <f t="shared" si="197"/>
        <v>0</v>
      </c>
      <c r="BB173" s="238">
        <f t="shared" si="197"/>
        <v>0</v>
      </c>
      <c r="BC173" s="238">
        <f t="shared" si="197"/>
        <v>0</v>
      </c>
      <c r="BD173" s="238">
        <f t="shared" si="197"/>
        <v>0</v>
      </c>
      <c r="BE173" s="238">
        <f t="shared" si="197"/>
        <v>0</v>
      </c>
      <c r="BF173" s="238">
        <f t="shared" si="197"/>
        <v>0</v>
      </c>
      <c r="BG173" s="238">
        <f t="shared" si="197"/>
        <v>0</v>
      </c>
      <c r="BH173" s="238">
        <f t="shared" si="197"/>
        <v>0</v>
      </c>
      <c r="BI173" s="238">
        <f t="shared" si="197"/>
        <v>0</v>
      </c>
      <c r="BJ173" s="238">
        <f t="shared" si="197"/>
        <v>0</v>
      </c>
      <c r="BK173" s="238">
        <f t="shared" si="197"/>
        <v>0</v>
      </c>
      <c r="BL173" s="238">
        <f t="shared" si="197"/>
        <v>0</v>
      </c>
      <c r="BM173" s="238">
        <f t="shared" si="197"/>
        <v>0</v>
      </c>
      <c r="BN173" s="238">
        <f t="shared" si="197"/>
        <v>0</v>
      </c>
      <c r="BO173" s="238">
        <f t="shared" si="197"/>
        <v>0</v>
      </c>
      <c r="BP173" s="238">
        <f t="shared" si="197"/>
        <v>0</v>
      </c>
      <c r="BQ173" s="238">
        <f t="shared" ref="BQ173:CZ173" si="198">IF(AND(BQ$68=1,BR$68=0),BQ171*IF(($D$135/12)=1/12,0,IF($D$135/12=(1/12),0,($D$135-1)/12)),0)</f>
        <v>0</v>
      </c>
      <c r="BR173" s="238">
        <f t="shared" si="198"/>
        <v>0</v>
      </c>
      <c r="BS173" s="238">
        <f t="shared" si="198"/>
        <v>0</v>
      </c>
      <c r="BT173" s="238">
        <f t="shared" si="198"/>
        <v>0</v>
      </c>
      <c r="BU173" s="238">
        <f t="shared" si="198"/>
        <v>0</v>
      </c>
      <c r="BV173" s="238">
        <f t="shared" si="198"/>
        <v>0</v>
      </c>
      <c r="BW173" s="238">
        <f t="shared" si="198"/>
        <v>0</v>
      </c>
      <c r="BX173" s="238">
        <f t="shared" si="198"/>
        <v>0</v>
      </c>
      <c r="BY173" s="238">
        <f t="shared" si="198"/>
        <v>0</v>
      </c>
      <c r="BZ173" s="238">
        <f t="shared" si="198"/>
        <v>0</v>
      </c>
      <c r="CA173" s="238">
        <f t="shared" si="198"/>
        <v>0</v>
      </c>
      <c r="CB173" s="238">
        <f t="shared" si="198"/>
        <v>0</v>
      </c>
      <c r="CC173" s="238">
        <f t="shared" si="198"/>
        <v>0</v>
      </c>
      <c r="CD173" s="238">
        <f t="shared" si="198"/>
        <v>0</v>
      </c>
      <c r="CE173" s="238">
        <f t="shared" si="198"/>
        <v>0</v>
      </c>
      <c r="CF173" s="238">
        <f t="shared" si="198"/>
        <v>0</v>
      </c>
      <c r="CG173" s="238">
        <f t="shared" si="198"/>
        <v>0</v>
      </c>
      <c r="CH173" s="238">
        <f t="shared" si="198"/>
        <v>0</v>
      </c>
      <c r="CI173" s="238">
        <f t="shared" si="198"/>
        <v>0</v>
      </c>
      <c r="CJ173" s="238">
        <f t="shared" si="198"/>
        <v>0</v>
      </c>
      <c r="CK173" s="238">
        <f t="shared" si="198"/>
        <v>0</v>
      </c>
      <c r="CL173" s="238">
        <f t="shared" si="198"/>
        <v>0</v>
      </c>
      <c r="CM173" s="238">
        <f t="shared" si="198"/>
        <v>0</v>
      </c>
      <c r="CN173" s="238">
        <f t="shared" si="198"/>
        <v>0</v>
      </c>
      <c r="CO173" s="238">
        <f t="shared" si="198"/>
        <v>0</v>
      </c>
      <c r="CP173" s="238">
        <f t="shared" si="198"/>
        <v>0</v>
      </c>
      <c r="CQ173" s="238">
        <f t="shared" si="198"/>
        <v>0</v>
      </c>
      <c r="CR173" s="238">
        <f t="shared" si="198"/>
        <v>0</v>
      </c>
      <c r="CS173" s="238">
        <f t="shared" si="198"/>
        <v>0</v>
      </c>
      <c r="CT173" s="238">
        <f t="shared" si="198"/>
        <v>0</v>
      </c>
      <c r="CU173" s="238">
        <f t="shared" si="198"/>
        <v>0</v>
      </c>
      <c r="CV173" s="238">
        <f t="shared" si="198"/>
        <v>0</v>
      </c>
      <c r="CW173" s="238">
        <f t="shared" si="198"/>
        <v>0</v>
      </c>
      <c r="CX173" s="238">
        <f t="shared" si="198"/>
        <v>0</v>
      </c>
      <c r="CY173" s="238">
        <f t="shared" si="198"/>
        <v>0</v>
      </c>
      <c r="CZ173" s="238">
        <f t="shared" si="198"/>
        <v>0</v>
      </c>
    </row>
    <row r="174" spans="3:104" ht="15" hidden="1" customHeight="1" outlineLevel="1">
      <c r="C174" s="1197" t="s">
        <v>1602</v>
      </c>
      <c r="D174" s="1195">
        <f t="shared" si="181"/>
        <v>0</v>
      </c>
      <c r="E174" s="1183">
        <f t="shared" ref="E174:AJ174" si="199">E175*(1+$D$6)^E$147</f>
        <v>0</v>
      </c>
      <c r="F174" s="1183">
        <f t="shared" si="199"/>
        <v>0</v>
      </c>
      <c r="G174" s="1183">
        <f t="shared" si="199"/>
        <v>0</v>
      </c>
      <c r="H174" s="1183">
        <f t="shared" si="199"/>
        <v>0</v>
      </c>
      <c r="I174" s="1183">
        <f t="shared" si="199"/>
        <v>0</v>
      </c>
      <c r="J174" s="1183">
        <f t="shared" si="199"/>
        <v>0</v>
      </c>
      <c r="K174" s="1183">
        <f t="shared" si="199"/>
        <v>0</v>
      </c>
      <c r="L174" s="1183">
        <f t="shared" si="199"/>
        <v>0</v>
      </c>
      <c r="M174" s="1183">
        <f t="shared" si="199"/>
        <v>0</v>
      </c>
      <c r="N174" s="1183">
        <f t="shared" si="199"/>
        <v>0</v>
      </c>
      <c r="O174" s="1183">
        <f t="shared" si="199"/>
        <v>0</v>
      </c>
      <c r="P174" s="1183">
        <f t="shared" si="199"/>
        <v>0</v>
      </c>
      <c r="Q174" s="1183">
        <f t="shared" si="199"/>
        <v>0</v>
      </c>
      <c r="R174" s="1183">
        <f t="shared" si="199"/>
        <v>0</v>
      </c>
      <c r="S174" s="1183">
        <f t="shared" si="199"/>
        <v>0</v>
      </c>
      <c r="T174" s="1183">
        <f t="shared" si="199"/>
        <v>0</v>
      </c>
      <c r="U174" s="1183">
        <f t="shared" si="199"/>
        <v>0</v>
      </c>
      <c r="V174" s="1183">
        <f t="shared" si="199"/>
        <v>0</v>
      </c>
      <c r="W174" s="1183">
        <f t="shared" si="199"/>
        <v>0</v>
      </c>
      <c r="X174" s="1183">
        <f t="shared" si="199"/>
        <v>0</v>
      </c>
      <c r="Y174" s="1183">
        <f t="shared" si="199"/>
        <v>0</v>
      </c>
      <c r="Z174" s="1183">
        <f t="shared" si="199"/>
        <v>0</v>
      </c>
      <c r="AA174" s="1183">
        <f t="shared" si="199"/>
        <v>0</v>
      </c>
      <c r="AB174" s="1183">
        <f t="shared" si="199"/>
        <v>0</v>
      </c>
      <c r="AC174" s="1183">
        <f t="shared" si="199"/>
        <v>0</v>
      </c>
      <c r="AD174" s="1183">
        <f t="shared" si="199"/>
        <v>0</v>
      </c>
      <c r="AE174" s="1183">
        <f t="shared" si="199"/>
        <v>0</v>
      </c>
      <c r="AF174" s="1183">
        <f t="shared" si="199"/>
        <v>0</v>
      </c>
      <c r="AG174" s="1183">
        <f t="shared" si="199"/>
        <v>0</v>
      </c>
      <c r="AH174" s="1183">
        <f t="shared" si="199"/>
        <v>0</v>
      </c>
      <c r="AI174" s="1183">
        <f t="shared" si="199"/>
        <v>0</v>
      </c>
      <c r="AJ174" s="1183">
        <f t="shared" si="199"/>
        <v>0</v>
      </c>
      <c r="AK174" s="1183">
        <f t="shared" ref="AK174:BP174" si="200">AK175*(1+$D$6)^AK$147</f>
        <v>0</v>
      </c>
      <c r="AL174" s="1183">
        <f t="shared" si="200"/>
        <v>0</v>
      </c>
      <c r="AM174" s="1183">
        <f t="shared" si="200"/>
        <v>0</v>
      </c>
      <c r="AN174" s="1183">
        <f t="shared" si="200"/>
        <v>0</v>
      </c>
      <c r="AO174" s="1183">
        <f t="shared" si="200"/>
        <v>0</v>
      </c>
      <c r="AP174" s="1183">
        <f t="shared" si="200"/>
        <v>0</v>
      </c>
      <c r="AQ174" s="1183">
        <f t="shared" si="200"/>
        <v>0</v>
      </c>
      <c r="AR174" s="1183">
        <f t="shared" si="200"/>
        <v>0</v>
      </c>
      <c r="AS174" s="1183">
        <f t="shared" si="200"/>
        <v>0</v>
      </c>
      <c r="AT174" s="1183">
        <f t="shared" si="200"/>
        <v>0</v>
      </c>
      <c r="AU174" s="1183">
        <f t="shared" si="200"/>
        <v>0</v>
      </c>
      <c r="AV174" s="1183">
        <f t="shared" si="200"/>
        <v>0</v>
      </c>
      <c r="AW174" s="1183">
        <f t="shared" si="200"/>
        <v>0</v>
      </c>
      <c r="AX174" s="1183">
        <f t="shared" si="200"/>
        <v>0</v>
      </c>
      <c r="AY174" s="1183">
        <f t="shared" si="200"/>
        <v>0</v>
      </c>
      <c r="AZ174" s="1183">
        <f t="shared" si="200"/>
        <v>0</v>
      </c>
      <c r="BA174" s="1183">
        <f t="shared" si="200"/>
        <v>0</v>
      </c>
      <c r="BB174" s="1183">
        <f t="shared" si="200"/>
        <v>0</v>
      </c>
      <c r="BC174" s="1183">
        <f t="shared" si="200"/>
        <v>0</v>
      </c>
      <c r="BD174" s="1183">
        <f t="shared" si="200"/>
        <v>0</v>
      </c>
      <c r="BE174" s="1183">
        <f t="shared" si="200"/>
        <v>0</v>
      </c>
      <c r="BF174" s="1183">
        <f t="shared" si="200"/>
        <v>0</v>
      </c>
      <c r="BG174" s="1183">
        <f t="shared" si="200"/>
        <v>0</v>
      </c>
      <c r="BH174" s="1183">
        <f t="shared" si="200"/>
        <v>0</v>
      </c>
      <c r="BI174" s="1183">
        <f t="shared" si="200"/>
        <v>0</v>
      </c>
      <c r="BJ174" s="1183">
        <f t="shared" si="200"/>
        <v>0</v>
      </c>
      <c r="BK174" s="1183">
        <f t="shared" si="200"/>
        <v>0</v>
      </c>
      <c r="BL174" s="1183">
        <f t="shared" si="200"/>
        <v>0</v>
      </c>
      <c r="BM174" s="1183">
        <f t="shared" si="200"/>
        <v>0</v>
      </c>
      <c r="BN174" s="1183">
        <f t="shared" si="200"/>
        <v>0</v>
      </c>
      <c r="BO174" s="1183">
        <f t="shared" si="200"/>
        <v>0</v>
      </c>
      <c r="BP174" s="1183">
        <f t="shared" si="200"/>
        <v>0</v>
      </c>
      <c r="BQ174" s="1183">
        <f t="shared" ref="BQ174:CV174" si="201">BQ175*(1+$D$6)^BQ$147</f>
        <v>0</v>
      </c>
      <c r="BR174" s="1183">
        <f t="shared" si="201"/>
        <v>0</v>
      </c>
      <c r="BS174" s="1183">
        <f t="shared" si="201"/>
        <v>0</v>
      </c>
      <c r="BT174" s="1183">
        <f t="shared" si="201"/>
        <v>0</v>
      </c>
      <c r="BU174" s="1183">
        <f t="shared" si="201"/>
        <v>0</v>
      </c>
      <c r="BV174" s="1183">
        <f t="shared" si="201"/>
        <v>0</v>
      </c>
      <c r="BW174" s="1183">
        <f t="shared" si="201"/>
        <v>0</v>
      </c>
      <c r="BX174" s="1183">
        <f t="shared" si="201"/>
        <v>0</v>
      </c>
      <c r="BY174" s="1183">
        <f t="shared" si="201"/>
        <v>0</v>
      </c>
      <c r="BZ174" s="1183">
        <f t="shared" si="201"/>
        <v>0</v>
      </c>
      <c r="CA174" s="1183">
        <f t="shared" si="201"/>
        <v>0</v>
      </c>
      <c r="CB174" s="1183">
        <f t="shared" si="201"/>
        <v>0</v>
      </c>
      <c r="CC174" s="1183">
        <f t="shared" si="201"/>
        <v>0</v>
      </c>
      <c r="CD174" s="1183">
        <f t="shared" si="201"/>
        <v>0</v>
      </c>
      <c r="CE174" s="1183">
        <f t="shared" si="201"/>
        <v>0</v>
      </c>
      <c r="CF174" s="1183">
        <f t="shared" si="201"/>
        <v>0</v>
      </c>
      <c r="CG174" s="1183">
        <f t="shared" si="201"/>
        <v>0</v>
      </c>
      <c r="CH174" s="1183">
        <f t="shared" si="201"/>
        <v>0</v>
      </c>
      <c r="CI174" s="1183">
        <f t="shared" si="201"/>
        <v>0</v>
      </c>
      <c r="CJ174" s="1183">
        <f t="shared" si="201"/>
        <v>0</v>
      </c>
      <c r="CK174" s="1183">
        <f t="shared" si="201"/>
        <v>0</v>
      </c>
      <c r="CL174" s="1183">
        <f t="shared" si="201"/>
        <v>0</v>
      </c>
      <c r="CM174" s="1183">
        <f t="shared" si="201"/>
        <v>0</v>
      </c>
      <c r="CN174" s="1183">
        <f t="shared" si="201"/>
        <v>0</v>
      </c>
      <c r="CO174" s="1183">
        <f t="shared" si="201"/>
        <v>0</v>
      </c>
      <c r="CP174" s="1183">
        <f t="shared" si="201"/>
        <v>0</v>
      </c>
      <c r="CQ174" s="1183">
        <f t="shared" si="201"/>
        <v>0</v>
      </c>
      <c r="CR174" s="1183">
        <f t="shared" si="201"/>
        <v>0</v>
      </c>
      <c r="CS174" s="1183">
        <f t="shared" si="201"/>
        <v>0</v>
      </c>
      <c r="CT174" s="1183">
        <f t="shared" si="201"/>
        <v>0</v>
      </c>
      <c r="CU174" s="1183">
        <f t="shared" si="201"/>
        <v>0</v>
      </c>
      <c r="CV174" s="1183">
        <f t="shared" si="201"/>
        <v>0</v>
      </c>
      <c r="CW174" s="1183">
        <f>CW175*(1+$D$6)^CW$147</f>
        <v>0</v>
      </c>
      <c r="CX174" s="1183">
        <f>CX175*(1+$D$6)^CX$147</f>
        <v>0</v>
      </c>
      <c r="CY174" s="1183">
        <f>CY175*(1+$D$6)^CY$147</f>
        <v>0</v>
      </c>
      <c r="CZ174" s="1183">
        <f>CZ175*(1+$D$6)^CZ$147</f>
        <v>0</v>
      </c>
    </row>
    <row r="175" spans="3:104" ht="15" hidden="1" customHeight="1" outlineLevel="1">
      <c r="C175" s="1197" t="s">
        <v>1603</v>
      </c>
      <c r="D175" s="1195">
        <f t="shared" si="181"/>
        <v>0</v>
      </c>
      <c r="E175" s="296"/>
      <c r="F175" s="296"/>
      <c r="G175" s="296"/>
      <c r="H175" s="296"/>
      <c r="I175" s="296"/>
      <c r="J175" s="296"/>
      <c r="K175" s="296"/>
      <c r="L175" s="296"/>
      <c r="M175" s="296"/>
      <c r="N175" s="296"/>
      <c r="O175" s="296"/>
      <c r="P175" s="296"/>
      <c r="Q175" s="296"/>
      <c r="R175" s="296"/>
      <c r="S175" s="296"/>
      <c r="T175" s="296"/>
      <c r="U175" s="296"/>
      <c r="V175" s="296"/>
      <c r="W175" s="296"/>
      <c r="X175" s="296"/>
      <c r="Y175" s="296"/>
      <c r="Z175" s="296"/>
      <c r="AA175" s="296"/>
      <c r="AB175" s="296"/>
      <c r="AC175" s="296"/>
      <c r="AD175" s="296"/>
      <c r="AE175" s="296"/>
      <c r="AF175" s="296"/>
      <c r="AG175" s="296"/>
      <c r="AH175" s="296"/>
      <c r="AI175" s="296"/>
      <c r="AJ175" s="296"/>
      <c r="AK175" s="296"/>
      <c r="AL175" s="296"/>
      <c r="AM175" s="296"/>
      <c r="AN175" s="296"/>
      <c r="AO175" s="296"/>
      <c r="AP175" s="296"/>
      <c r="AQ175" s="296"/>
      <c r="AR175" s="296"/>
      <c r="AS175" s="296"/>
      <c r="AT175" s="296"/>
      <c r="AU175" s="296"/>
      <c r="AV175" s="296"/>
      <c r="AW175" s="296"/>
      <c r="AX175" s="296"/>
      <c r="AY175" s="296"/>
      <c r="AZ175" s="296"/>
      <c r="BA175" s="296"/>
      <c r="BB175" s="296"/>
      <c r="BC175" s="296"/>
      <c r="BD175" s="296"/>
      <c r="BE175" s="296"/>
      <c r="BF175" s="296"/>
      <c r="BG175" s="296"/>
      <c r="BH175" s="296"/>
      <c r="BI175" s="296"/>
      <c r="BJ175" s="296"/>
      <c r="BK175" s="296"/>
      <c r="BL175" s="296"/>
      <c r="BM175" s="296"/>
      <c r="BN175" s="296"/>
      <c r="BO175" s="296"/>
      <c r="BP175" s="296"/>
      <c r="BQ175" s="296"/>
      <c r="BR175" s="296"/>
      <c r="BS175" s="296"/>
      <c r="BT175" s="296"/>
      <c r="BU175" s="296"/>
      <c r="BV175" s="296"/>
      <c r="BW175" s="296"/>
      <c r="BX175" s="296"/>
      <c r="BY175" s="296"/>
      <c r="BZ175" s="296"/>
      <c r="CA175" s="296"/>
      <c r="CB175" s="296"/>
      <c r="CC175" s="296"/>
      <c r="CD175" s="296"/>
      <c r="CE175" s="296"/>
      <c r="CF175" s="296"/>
      <c r="CG175" s="296"/>
      <c r="CH175" s="296"/>
      <c r="CI175" s="296"/>
      <c r="CJ175" s="296"/>
      <c r="CK175" s="296"/>
      <c r="CL175" s="296"/>
      <c r="CM175" s="296"/>
      <c r="CN175" s="296"/>
      <c r="CO175" s="296"/>
      <c r="CP175" s="296"/>
      <c r="CQ175" s="296"/>
      <c r="CR175" s="296"/>
      <c r="CS175" s="296"/>
      <c r="CT175" s="296"/>
      <c r="CU175" s="296"/>
      <c r="CV175" s="296"/>
      <c r="CW175" s="296"/>
      <c r="CX175" s="296"/>
      <c r="CY175" s="296"/>
      <c r="CZ175" s="296"/>
    </row>
    <row r="176" spans="3:104" s="214" customFormat="1" ht="14.5" collapsed="1">
      <c r="C176" s="1198" t="s">
        <v>1604</v>
      </c>
      <c r="D176" s="1193">
        <f t="shared" si="181"/>
        <v>0</v>
      </c>
      <c r="E176" s="239">
        <f t="shared" ref="E176:AJ176" si="202">SUM(E177)+IF(E147&gt;$D$18,0,E178)</f>
        <v>0</v>
      </c>
      <c r="F176" s="239">
        <f t="shared" si="202"/>
        <v>0</v>
      </c>
      <c r="G176" s="239">
        <f t="shared" si="202"/>
        <v>0</v>
      </c>
      <c r="H176" s="239">
        <f t="shared" si="202"/>
        <v>0</v>
      </c>
      <c r="I176" s="239">
        <f t="shared" si="202"/>
        <v>0</v>
      </c>
      <c r="J176" s="239">
        <f t="shared" si="202"/>
        <v>0</v>
      </c>
      <c r="K176" s="239">
        <f t="shared" si="202"/>
        <v>0</v>
      </c>
      <c r="L176" s="239">
        <f t="shared" si="202"/>
        <v>0</v>
      </c>
      <c r="M176" s="239">
        <f t="shared" si="202"/>
        <v>0</v>
      </c>
      <c r="N176" s="239">
        <f t="shared" si="202"/>
        <v>0</v>
      </c>
      <c r="O176" s="239">
        <f t="shared" si="202"/>
        <v>0</v>
      </c>
      <c r="P176" s="239">
        <f t="shared" si="202"/>
        <v>0</v>
      </c>
      <c r="Q176" s="239">
        <f t="shared" si="202"/>
        <v>0</v>
      </c>
      <c r="R176" s="239">
        <f t="shared" si="202"/>
        <v>0</v>
      </c>
      <c r="S176" s="239">
        <f t="shared" si="202"/>
        <v>0</v>
      </c>
      <c r="T176" s="239">
        <f t="shared" si="202"/>
        <v>0</v>
      </c>
      <c r="U176" s="239">
        <f t="shared" si="202"/>
        <v>0</v>
      </c>
      <c r="V176" s="239">
        <f t="shared" si="202"/>
        <v>0</v>
      </c>
      <c r="W176" s="239">
        <f t="shared" si="202"/>
        <v>0</v>
      </c>
      <c r="X176" s="239">
        <f t="shared" si="202"/>
        <v>0</v>
      </c>
      <c r="Y176" s="239">
        <f t="shared" si="202"/>
        <v>0</v>
      </c>
      <c r="Z176" s="239">
        <f t="shared" si="202"/>
        <v>0</v>
      </c>
      <c r="AA176" s="239">
        <f t="shared" si="202"/>
        <v>0</v>
      </c>
      <c r="AB176" s="239">
        <f t="shared" si="202"/>
        <v>0</v>
      </c>
      <c r="AC176" s="239">
        <f t="shared" si="202"/>
        <v>0</v>
      </c>
      <c r="AD176" s="239">
        <f t="shared" si="202"/>
        <v>0</v>
      </c>
      <c r="AE176" s="239">
        <f t="shared" si="202"/>
        <v>0</v>
      </c>
      <c r="AF176" s="239">
        <f t="shared" si="202"/>
        <v>0</v>
      </c>
      <c r="AG176" s="239">
        <f t="shared" si="202"/>
        <v>0</v>
      </c>
      <c r="AH176" s="239">
        <f t="shared" si="202"/>
        <v>0</v>
      </c>
      <c r="AI176" s="239">
        <f t="shared" si="202"/>
        <v>0</v>
      </c>
      <c r="AJ176" s="239">
        <f t="shared" si="202"/>
        <v>0</v>
      </c>
      <c r="AK176" s="239">
        <f t="shared" ref="AK176:BP176" si="203">SUM(AK177)+IF(AK147&gt;$D$18,0,AK178)</f>
        <v>0</v>
      </c>
      <c r="AL176" s="239">
        <f t="shared" si="203"/>
        <v>0</v>
      </c>
      <c r="AM176" s="239">
        <f t="shared" si="203"/>
        <v>0</v>
      </c>
      <c r="AN176" s="239">
        <f t="shared" si="203"/>
        <v>0</v>
      </c>
      <c r="AO176" s="239">
        <f t="shared" si="203"/>
        <v>0</v>
      </c>
      <c r="AP176" s="239">
        <f t="shared" si="203"/>
        <v>0</v>
      </c>
      <c r="AQ176" s="239">
        <f t="shared" si="203"/>
        <v>0</v>
      </c>
      <c r="AR176" s="239">
        <f t="shared" si="203"/>
        <v>0</v>
      </c>
      <c r="AS176" s="239">
        <f t="shared" si="203"/>
        <v>0</v>
      </c>
      <c r="AT176" s="239">
        <f t="shared" si="203"/>
        <v>0</v>
      </c>
      <c r="AU176" s="239">
        <f t="shared" si="203"/>
        <v>0</v>
      </c>
      <c r="AV176" s="239">
        <f t="shared" si="203"/>
        <v>0</v>
      </c>
      <c r="AW176" s="239">
        <f t="shared" si="203"/>
        <v>0</v>
      </c>
      <c r="AX176" s="239">
        <f t="shared" si="203"/>
        <v>0</v>
      </c>
      <c r="AY176" s="239">
        <f t="shared" si="203"/>
        <v>0</v>
      </c>
      <c r="AZ176" s="239">
        <f t="shared" si="203"/>
        <v>0</v>
      </c>
      <c r="BA176" s="239">
        <f t="shared" si="203"/>
        <v>0</v>
      </c>
      <c r="BB176" s="239">
        <f t="shared" si="203"/>
        <v>0</v>
      </c>
      <c r="BC176" s="239">
        <f t="shared" si="203"/>
        <v>0</v>
      </c>
      <c r="BD176" s="239">
        <f t="shared" si="203"/>
        <v>0</v>
      </c>
      <c r="BE176" s="239">
        <f t="shared" si="203"/>
        <v>0</v>
      </c>
      <c r="BF176" s="239">
        <f t="shared" si="203"/>
        <v>0</v>
      </c>
      <c r="BG176" s="239">
        <f t="shared" si="203"/>
        <v>0</v>
      </c>
      <c r="BH176" s="239">
        <f t="shared" si="203"/>
        <v>0</v>
      </c>
      <c r="BI176" s="239">
        <f t="shared" si="203"/>
        <v>0</v>
      </c>
      <c r="BJ176" s="239">
        <f t="shared" si="203"/>
        <v>0</v>
      </c>
      <c r="BK176" s="239">
        <f t="shared" si="203"/>
        <v>0</v>
      </c>
      <c r="BL176" s="239">
        <f t="shared" si="203"/>
        <v>0</v>
      </c>
      <c r="BM176" s="239">
        <f t="shared" si="203"/>
        <v>0</v>
      </c>
      <c r="BN176" s="239">
        <f t="shared" si="203"/>
        <v>0</v>
      </c>
      <c r="BO176" s="239">
        <f t="shared" si="203"/>
        <v>0</v>
      </c>
      <c r="BP176" s="239">
        <f t="shared" si="203"/>
        <v>0</v>
      </c>
      <c r="BQ176" s="239">
        <f t="shared" ref="BQ176:CV176" si="204">SUM(BQ177)+IF(BQ147&gt;$D$18,0,BQ178)</f>
        <v>0</v>
      </c>
      <c r="BR176" s="239">
        <f t="shared" si="204"/>
        <v>0</v>
      </c>
      <c r="BS176" s="239">
        <f t="shared" si="204"/>
        <v>0</v>
      </c>
      <c r="BT176" s="239">
        <f t="shared" si="204"/>
        <v>0</v>
      </c>
      <c r="BU176" s="239">
        <f t="shared" si="204"/>
        <v>0</v>
      </c>
      <c r="BV176" s="239">
        <f t="shared" si="204"/>
        <v>0</v>
      </c>
      <c r="BW176" s="239">
        <f t="shared" si="204"/>
        <v>0</v>
      </c>
      <c r="BX176" s="239">
        <f t="shared" si="204"/>
        <v>0</v>
      </c>
      <c r="BY176" s="239">
        <f t="shared" si="204"/>
        <v>0</v>
      </c>
      <c r="BZ176" s="239">
        <f t="shared" si="204"/>
        <v>0</v>
      </c>
      <c r="CA176" s="239">
        <f t="shared" si="204"/>
        <v>0</v>
      </c>
      <c r="CB176" s="239">
        <f t="shared" si="204"/>
        <v>0</v>
      </c>
      <c r="CC176" s="239">
        <f t="shared" si="204"/>
        <v>0</v>
      </c>
      <c r="CD176" s="239">
        <f t="shared" si="204"/>
        <v>0</v>
      </c>
      <c r="CE176" s="239">
        <f t="shared" si="204"/>
        <v>0</v>
      </c>
      <c r="CF176" s="239">
        <f t="shared" si="204"/>
        <v>0</v>
      </c>
      <c r="CG176" s="239">
        <f t="shared" si="204"/>
        <v>0</v>
      </c>
      <c r="CH176" s="239">
        <f t="shared" si="204"/>
        <v>0</v>
      </c>
      <c r="CI176" s="239">
        <f t="shared" si="204"/>
        <v>0</v>
      </c>
      <c r="CJ176" s="239">
        <f t="shared" si="204"/>
        <v>0</v>
      </c>
      <c r="CK176" s="239">
        <f t="shared" si="204"/>
        <v>0</v>
      </c>
      <c r="CL176" s="239">
        <f t="shared" si="204"/>
        <v>0</v>
      </c>
      <c r="CM176" s="239">
        <f t="shared" si="204"/>
        <v>0</v>
      </c>
      <c r="CN176" s="239">
        <f t="shared" si="204"/>
        <v>0</v>
      </c>
      <c r="CO176" s="239">
        <f t="shared" si="204"/>
        <v>0</v>
      </c>
      <c r="CP176" s="239">
        <f t="shared" si="204"/>
        <v>0</v>
      </c>
      <c r="CQ176" s="239">
        <f t="shared" si="204"/>
        <v>0</v>
      </c>
      <c r="CR176" s="239">
        <f t="shared" si="204"/>
        <v>0</v>
      </c>
      <c r="CS176" s="239">
        <f t="shared" si="204"/>
        <v>0</v>
      </c>
      <c r="CT176" s="239">
        <f t="shared" si="204"/>
        <v>0</v>
      </c>
      <c r="CU176" s="239">
        <f t="shared" si="204"/>
        <v>0</v>
      </c>
      <c r="CV176" s="239">
        <f t="shared" si="204"/>
        <v>0</v>
      </c>
      <c r="CW176" s="239">
        <f>SUM(CW177)+IF(CW147&gt;$D$18,0,CW178)</f>
        <v>0</v>
      </c>
      <c r="CX176" s="239">
        <f>SUM(CX177)+IF(CX147&gt;$D$18,0,CX178)</f>
        <v>0</v>
      </c>
      <c r="CY176" s="239">
        <f>SUM(CY177)+IF(CY147&gt;$D$18,0,CY178)</f>
        <v>0</v>
      </c>
      <c r="CZ176" s="239">
        <f>SUM(CZ177)+IF(CZ147&gt;$D$18,0,CZ178)</f>
        <v>0</v>
      </c>
    </row>
    <row r="177" spans="3:104" s="214" customFormat="1" ht="15" hidden="1" customHeight="1" outlineLevel="1">
      <c r="C177" s="1182" t="s">
        <v>1605</v>
      </c>
      <c r="D177" s="1195">
        <f t="shared" si="181"/>
        <v>0</v>
      </c>
      <c r="E177" s="324">
        <f>IF(E147&gt;$D$18,0,IF(E149=1,IFERROR(IF(MOD((SUM($E$149:E149)),$D$139)=0,$D$138,0),0),0))*(1+$D$6)^E147</f>
        <v>0</v>
      </c>
      <c r="F177" s="324">
        <f>IF(F147&gt;$D$18,0,IF(F149=1,IFERROR(IF(MOD((SUM($E$149:F149)),$D$139)=0,$D$138,0),0),0))*(1+$D$6)^F147</f>
        <v>0</v>
      </c>
      <c r="G177" s="324">
        <f>IF(G147&gt;$D$18,0,IF(G149=1,IFERROR(IF(MOD((SUM($E$149:G149)),$D$139)=0,$D$138,0),0),0))*(1+$D$6)^G147</f>
        <v>0</v>
      </c>
      <c r="H177" s="324">
        <f>IF(H147&gt;$D$18,0,IF(H149=1,IFERROR(IF(MOD((SUM($E$149:H149)),$D$139)=0,$D$138,0),0),0))*(1+$D$6)^H147</f>
        <v>0</v>
      </c>
      <c r="I177" s="324">
        <f>IF(I147&gt;$D$18,0,IF(I149=1,IFERROR(IF(MOD((SUM($E$149:I149)),$D$139)=0,$D$138,0),0),0))*(1+$D$6)^I147</f>
        <v>0</v>
      </c>
      <c r="J177" s="324">
        <f>IF(J147&gt;$D$18,0,IF(J149=1,IFERROR(IF(MOD((SUM($E$149:J149)),$D$139)=0,$D$138,0),0),0))*(1+$D$6)^J147</f>
        <v>0</v>
      </c>
      <c r="K177" s="324">
        <f>IF(K147&gt;$D$18,0,IF(K149=1,IFERROR(IF(MOD((SUM($E$149:K149)),$D$139)=0,$D$138,0),0),0))*(1+$D$6)^K147</f>
        <v>0</v>
      </c>
      <c r="L177" s="324">
        <f>IF(L147&gt;$D$18,0,IF(L149=1,IFERROR(IF(MOD((SUM($E$149:L149)),$D$139)=0,$D$138,0),0),0))*(1+$D$6)^L147</f>
        <v>0</v>
      </c>
      <c r="M177" s="324">
        <f>IF(M147&gt;$D$18,0,IF(M149=1,IFERROR(IF(MOD((SUM($E$149:M149)),$D$139)=0,$D$138,0),0),0))*(1+$D$6)^M147</f>
        <v>0</v>
      </c>
      <c r="N177" s="324">
        <f>IF(N147&gt;$D$18,0,IF(N149=1,IFERROR(IF(MOD((SUM($E$149:N149)),$D$139)=0,$D$138,0),0),0))*(1+$D$6)^N147</f>
        <v>0</v>
      </c>
      <c r="O177" s="324">
        <f>IF(O147&gt;$D$18,0,IF(O149=1,IFERROR(IF(MOD((SUM($E$149:O149)),$D$139)=0,$D$138,0),0),0))*(1+$D$6)^O147</f>
        <v>0</v>
      </c>
      <c r="P177" s="324">
        <f>IF(P147&gt;$D$18,0,IF(P149=1,IFERROR(IF(MOD((SUM($E$149:P149)),$D$139)=0,$D$138,0),0),0))*(1+$D$6)^P147</f>
        <v>0</v>
      </c>
      <c r="Q177" s="324">
        <f>IF(Q147&gt;$D$18,0,IF(Q149=1,IFERROR(IF(MOD((SUM($E$149:Q149)),$D$139)=0,$D$138,0),0),0))*(1+$D$6)^Q147</f>
        <v>0</v>
      </c>
      <c r="R177" s="324">
        <f>IF(R147&gt;$D$18,0,IF(R149=1,IFERROR(IF(MOD((SUM($E$149:R149)),$D$139)=0,$D$138,0),0),0))*(1+$D$6)^R147</f>
        <v>0</v>
      </c>
      <c r="S177" s="324">
        <f>IF(S147&gt;$D$18,0,IF(S149=1,IFERROR(IF(MOD((SUM($E$149:S149)),$D$139)=0,$D$138,0),0),0))*(1+$D$6)^S147</f>
        <v>0</v>
      </c>
      <c r="T177" s="324">
        <f>IF(T147&gt;$D$18,0,IF(T149=1,IFERROR(IF(MOD((SUM($E$149:T149)),$D$139)=0,$D$138,0),0),0))*(1+$D$6)^T147</f>
        <v>0</v>
      </c>
      <c r="U177" s="324">
        <f>IF(U147&gt;$D$18,0,IF(U149=1,IFERROR(IF(MOD((SUM($E$149:U149)),$D$139)=0,$D$138,0),0),0))*(1+$D$6)^U147</f>
        <v>0</v>
      </c>
      <c r="V177" s="324">
        <f>IF(V147&gt;$D$18,0,IF(V149=1,IFERROR(IF(MOD((SUM($E$149:V149)),$D$139)=0,$D$138,0),0),0))*(1+$D$6)^V147</f>
        <v>0</v>
      </c>
      <c r="W177" s="324">
        <f>IF(W147&gt;$D$18,0,IF(W149=1,IFERROR(IF(MOD((SUM($E$149:W149)),$D$139)=0,$D$138,0),0),0))*(1+$D$6)^W147</f>
        <v>0</v>
      </c>
      <c r="X177" s="324">
        <f>IF(X147&gt;$D$18,0,IF(X149=1,IFERROR(IF(MOD((SUM($E$149:X149)),$D$139)=0,$D$138,0),0),0))*(1+$D$6)^X147</f>
        <v>0</v>
      </c>
      <c r="Y177" s="324">
        <f>IF(Y147&gt;$D$18,0,IF(Y149=1,IFERROR(IF(MOD((SUM($E$149:Y149)),$D$139)=0,$D$138,0),0),0))*(1+$D$6)^Y147</f>
        <v>0</v>
      </c>
      <c r="Z177" s="324">
        <f>IF(Z147&gt;$D$18,0,IF(Z149=1,IFERROR(IF(MOD((SUM($E$149:Z149)),$D$139)=0,$D$138,0),0),0))*(1+$D$6)^Z147</f>
        <v>0</v>
      </c>
      <c r="AA177" s="324">
        <f>IF(AA147&gt;$D$18,0,IF(AA149=1,IFERROR(IF(MOD((SUM($E$149:AA149)),$D$139)=0,$D$138,0),0),0))*(1+$D$6)^AA147</f>
        <v>0</v>
      </c>
      <c r="AB177" s="324">
        <f>IF(AB147&gt;$D$18,0,IF(AB149=1,IFERROR(IF(MOD((SUM($E$149:AB149)),$D$139)=0,$D$138,0),0),0))*(1+$D$6)^AB147</f>
        <v>0</v>
      </c>
      <c r="AC177" s="324">
        <f>IF(AC147&gt;$D$18,0,IF(AC149=1,IFERROR(IF(MOD((SUM($E$149:AC149)),$D$139)=0,$D$138,0),0),0))*(1+$D$6)^AC147</f>
        <v>0</v>
      </c>
      <c r="AD177" s="324">
        <f>IF(AD147&gt;$D$18,0,IF(AD149=1,IFERROR(IF(MOD((SUM($E$149:AD149)),$D$139)=0,$D$138,0),0),0))*(1+$D$6)^AD147</f>
        <v>0</v>
      </c>
      <c r="AE177" s="324">
        <f>IF(AE147&gt;$D$18,0,IF(AE149=1,IFERROR(IF(MOD((SUM($E$149:AE149)),$D$139)=0,$D$138,0),0),0))*(1+$D$6)^AE147</f>
        <v>0</v>
      </c>
      <c r="AF177" s="324">
        <f>IF(AF147&gt;$D$18,0,IF(AF149=1,IFERROR(IF(MOD((SUM($E$149:AF149)),$D$139)=0,$D$138,0),0),0))*(1+$D$6)^AF147</f>
        <v>0</v>
      </c>
      <c r="AG177" s="324">
        <f>IF(AG147&gt;$D$18,0,IF(AG149=1,IFERROR(IF(MOD((SUM($E$149:AG149)),$D$139)=0,$D$138,0),0),0))*(1+$D$6)^AG147</f>
        <v>0</v>
      </c>
      <c r="AH177" s="324">
        <f>IF(AH147&gt;$D$18,0,IF(AH149=1,IFERROR(IF(MOD((SUM($E$149:AH149)),$D$139)=0,$D$138,0),0),0))*(1+$D$6)^AH147</f>
        <v>0</v>
      </c>
      <c r="AI177" s="324">
        <f>IF(AI147&gt;$D$18,0,IF(AI149=1,IFERROR(IF(MOD((SUM($E$149:AI149)),$D$139)=0,$D$138,0),0),0))*(1+$D$6)^AI147</f>
        <v>0</v>
      </c>
      <c r="AJ177" s="324">
        <f>IF(AJ147&gt;$D$18,0,IF(AJ149=1,IFERROR(IF(MOD((SUM($E$149:AJ149)),$D$139)=0,$D$138,0),0),0))*(1+$D$6)^AJ147</f>
        <v>0</v>
      </c>
      <c r="AK177" s="324">
        <f>IF(AK147&gt;$D$18,0,IF(AK149=1,IFERROR(IF(MOD((SUM($E$149:AK149)),$D$139)=0,$D$138,0),0),0))*(1+$D$6)^AK147</f>
        <v>0</v>
      </c>
      <c r="AL177" s="324">
        <f>IF(AL147&gt;$D$18,0,IF(AL149=1,IFERROR(IF(MOD((SUM($E$149:AL149)),$D$139)=0,$D$138,0),0),0))*(1+$D$6)^AL147</f>
        <v>0</v>
      </c>
      <c r="AM177" s="324">
        <f>IF(AM147&gt;$D$18,0,IF(AM149=1,IFERROR(IF(MOD((SUM($E$149:AM149)),$D$139)=0,$D$138,0),0),0))*(1+$D$6)^AM147</f>
        <v>0</v>
      </c>
      <c r="AN177" s="324">
        <f>IF(AN147&gt;$D$18,0,IF(AN149=1,IFERROR(IF(MOD((SUM($E$149:AN149)),$D$139)=0,$D$138,0),0),0))*(1+$D$6)^AN147</f>
        <v>0</v>
      </c>
      <c r="AO177" s="324">
        <f>IF(AO147&gt;$D$18,0,IF(AO149=1,IFERROR(IF(MOD((SUM($E$149:AO149)),$D$139)=0,$D$138,0),0),0))*(1+$D$6)^AO147</f>
        <v>0</v>
      </c>
      <c r="AP177" s="324">
        <f>IF(AP147&gt;$D$18,0,IF(AP149=1,IFERROR(IF(MOD((SUM($E$149:AP149)),$D$139)=0,$D$138,0),0),0))*(1+$D$6)^AP147</f>
        <v>0</v>
      </c>
      <c r="AQ177" s="324">
        <f>IF(AQ147&gt;$D$18,0,IF(AQ149=1,IFERROR(IF(MOD((SUM($E$149:AQ149)),$D$139)=0,$D$138,0),0),0))*(1+$D$6)^AQ147</f>
        <v>0</v>
      </c>
      <c r="AR177" s="324">
        <f>IF(AR147&gt;$D$18,0,IF(AR149=1,IFERROR(IF(MOD((SUM($E$149:AR149)),$D$139)=0,$D$138,0),0),0))*(1+$D$6)^AR147</f>
        <v>0</v>
      </c>
      <c r="AS177" s="324">
        <f>IF(AS147&gt;$D$18,0,IF(AS149=1,IFERROR(IF(MOD((SUM($E$149:AS149)),$D$139)=0,$D$138,0),0),0))*(1+$D$6)^AS147</f>
        <v>0</v>
      </c>
      <c r="AT177" s="324">
        <f>IF(AT147&gt;$D$18,0,IF(AT149=1,IFERROR(IF(MOD((SUM($E$149:AT149)),$D$139)=0,$D$138,0),0),0))*(1+$D$6)^AT147</f>
        <v>0</v>
      </c>
      <c r="AU177" s="324">
        <f>IF(AU147&gt;$D$18,0,IF(AU149=1,IFERROR(IF(MOD((SUM($E$149:AU149)),$D$139)=0,$D$138,0),0),0))*(1+$D$6)^AU147</f>
        <v>0</v>
      </c>
      <c r="AV177" s="324">
        <f>IF(AV147&gt;$D$18,0,IF(AV149=1,IFERROR(IF(MOD((SUM($E$149:AV149)),$D$139)=0,$D$138,0),0),0))*(1+$D$6)^AV147</f>
        <v>0</v>
      </c>
      <c r="AW177" s="324">
        <f>IF(AW147&gt;$D$18,0,IF(AW149=1,IFERROR(IF(MOD((SUM($E$149:AW149)),$D$139)=0,$D$138,0),0),0))*(1+$D$6)^AW147</f>
        <v>0</v>
      </c>
      <c r="AX177" s="324">
        <f>IF(AX147&gt;$D$18,0,IF(AX149=1,IFERROR(IF(MOD((SUM($E$149:AX149)),$D$139)=0,$D$138,0),0),0))*(1+$D$6)^AX147</f>
        <v>0</v>
      </c>
      <c r="AY177" s="324">
        <f>IF(AY147&gt;$D$18,0,IF(AY149=1,IFERROR(IF(MOD((SUM($E$149:AY149)),$D$139)=0,$D$138,0),0),0))*(1+$D$6)^AY147</f>
        <v>0</v>
      </c>
      <c r="AZ177" s="324">
        <f>IF(AZ147&gt;$D$18,0,IF(AZ149=1,IFERROR(IF(MOD((SUM($E$149:AZ149)),$D$139)=0,$D$138,0),0),0))*(1+$D$6)^AZ147</f>
        <v>0</v>
      </c>
      <c r="BA177" s="324">
        <f>IF(BA147&gt;$D$18,0,IF(BA149=1,IFERROR(IF(MOD((SUM($E$149:BA149)),$D$139)=0,$D$138,0),0),0))*(1+$D$6)^BA147</f>
        <v>0</v>
      </c>
      <c r="BB177" s="324">
        <f>IF(BB147&gt;$D$18,0,IF(BB149=1,IFERROR(IF(MOD((SUM($E$149:BB149)),$D$139)=0,$D$138,0),0),0))*(1+$D$6)^BB147</f>
        <v>0</v>
      </c>
      <c r="BC177" s="324">
        <f>IF(BC147&gt;$D$18,0,IF(BC149=1,IFERROR(IF(MOD((SUM($E$149:BC149)),$D$139)=0,$D$138,0),0),0))*(1+$D$6)^BC147</f>
        <v>0</v>
      </c>
      <c r="BD177" s="324">
        <f>IF(BD147&gt;$D$18,0,IF(BD149=1,IFERROR(IF(MOD((SUM($E$149:BD149)),$D$139)=0,$D$138,0),0),0))*(1+$D$6)^BD147</f>
        <v>0</v>
      </c>
      <c r="BE177" s="324">
        <f>IF(BE147&gt;$D$18,0,IF(BE149=1,IFERROR(IF(MOD((SUM($E$149:BE149)),$D$139)=0,$D$138,0),0),0))*(1+$D$6)^BE147</f>
        <v>0</v>
      </c>
      <c r="BF177" s="324">
        <f>IF(BF147&gt;$D$18,0,IF(BF149=1,IFERROR(IF(MOD((SUM($E$149:BF149)),$D$139)=0,$D$138,0),0),0))*(1+$D$6)^BF147</f>
        <v>0</v>
      </c>
      <c r="BG177" s="324">
        <f>IF(BG147&gt;$D$18,0,IF(BG149=1,IFERROR(IF(MOD((SUM($E$149:BG149)),$D$139)=0,$D$138,0),0),0))*(1+$D$6)^BG147</f>
        <v>0</v>
      </c>
      <c r="BH177" s="324">
        <f>IF(BH147&gt;$D$18,0,IF(BH149=1,IFERROR(IF(MOD((SUM($E$149:BH149)),$D$139)=0,$D$138,0),0),0))*(1+$D$6)^BH147</f>
        <v>0</v>
      </c>
      <c r="BI177" s="324">
        <f>IF(BI147&gt;$D$18,0,IF(BI149=1,IFERROR(IF(MOD((SUM($E$149:BI149)),$D$139)=0,$D$138,0),0),0))*(1+$D$6)^BI147</f>
        <v>0</v>
      </c>
      <c r="BJ177" s="324">
        <f>IF(BJ147&gt;$D$18,0,IF(BJ149=1,IFERROR(IF(MOD((SUM($E$149:BJ149)),$D$139)=0,$D$138,0),0),0))*(1+$D$6)^BJ147</f>
        <v>0</v>
      </c>
      <c r="BK177" s="324">
        <f>IF(BK147&gt;$D$18,0,IF(BK149=1,IFERROR(IF(MOD((SUM($E$149:BK149)),$D$139)=0,$D$138,0),0),0))*(1+$D$6)^BK147</f>
        <v>0</v>
      </c>
      <c r="BL177" s="324">
        <f>IF(BL147&gt;$D$18,0,IF(BL149=1,IFERROR(IF(MOD((SUM($E$149:BL149)),$D$139)=0,$D$138,0),0),0))*(1+$D$6)^BL147</f>
        <v>0</v>
      </c>
      <c r="BM177" s="324">
        <f>IF(BM147&gt;$D$18,0,IF(BM149=1,IFERROR(IF(MOD((SUM($E$149:BM149)),$D$139)=0,$D$138,0),0),0))*(1+$D$6)^BM147</f>
        <v>0</v>
      </c>
      <c r="BN177" s="324">
        <f>IF(BN147&gt;$D$18,0,IF(BN149=1,IFERROR(IF(MOD((SUM($E$149:BN149)),$D$139)=0,$D$138,0),0),0))*(1+$D$6)^BN147</f>
        <v>0</v>
      </c>
      <c r="BO177" s="324">
        <f>IF(BO147&gt;$D$18,0,IF(BO149=1,IFERROR(IF(MOD((SUM($E$149:BO149)),$D$139)=0,$D$138,0),0),0))*(1+$D$6)^BO147</f>
        <v>0</v>
      </c>
      <c r="BP177" s="324">
        <f>IF(BP147&gt;$D$18,0,IF(BP149=1,IFERROR(IF(MOD((SUM($E$149:BP149)),$D$139)=0,$D$138,0),0),0))*(1+$D$6)^BP147</f>
        <v>0</v>
      </c>
      <c r="BQ177" s="324">
        <f>IF(BQ147&gt;$D$18,0,IF(BQ149=1,IFERROR(IF(MOD((SUM($E$149:BQ149)),$D$139)=0,$D$138,0),0),0))*(1+$D$6)^BQ147</f>
        <v>0</v>
      </c>
      <c r="BR177" s="324">
        <f>IF(BR147&gt;$D$18,0,IF(BR149=1,IFERROR(IF(MOD((SUM($E$149:BR149)),$D$139)=0,$D$138,0),0),0))*(1+$D$6)^BR147</f>
        <v>0</v>
      </c>
      <c r="BS177" s="324">
        <f>IF(BS147&gt;$D$18,0,IF(BS149=1,IFERROR(IF(MOD((SUM($E$149:BS149)),$D$139)=0,$D$138,0),0),0))*(1+$D$6)^BS147</f>
        <v>0</v>
      </c>
      <c r="BT177" s="324">
        <f>IF(BT147&gt;$D$18,0,IF(BT149=1,IFERROR(IF(MOD((SUM($E$149:BT149)),$D$139)=0,$D$138,0),0),0))*(1+$D$6)^BT147</f>
        <v>0</v>
      </c>
      <c r="BU177" s="324">
        <f>IF(BU147&gt;$D$18,0,IF(BU149=1,IFERROR(IF(MOD((SUM($E$149:BU149)),$D$139)=0,$D$138,0),0),0))*(1+$D$6)^BU147</f>
        <v>0</v>
      </c>
      <c r="BV177" s="324">
        <f>IF(BV147&gt;$D$18,0,IF(BV149=1,IFERROR(IF(MOD((SUM($E$149:BV149)),$D$139)=0,$D$138,0),0),0))*(1+$D$6)^BV147</f>
        <v>0</v>
      </c>
      <c r="BW177" s="324">
        <f>IF(BW147&gt;$D$18,0,IF(BW149=1,IFERROR(IF(MOD((SUM($E$149:BW149)),$D$139)=0,$D$138,0),0),0))*(1+$D$6)^BW147</f>
        <v>0</v>
      </c>
      <c r="BX177" s="324">
        <f>IF(BX147&gt;$D$18,0,IF(BX149=1,IFERROR(IF(MOD((SUM($E$149:BX149)),$D$139)=0,$D$138,0),0),0))*(1+$D$6)^BX147</f>
        <v>0</v>
      </c>
      <c r="BY177" s="324">
        <f>IF(BY147&gt;$D$18,0,IF(BY149=1,IFERROR(IF(MOD((SUM($E$149:BY149)),$D$139)=0,$D$138,0),0),0))*(1+$D$6)^BY147</f>
        <v>0</v>
      </c>
      <c r="BZ177" s="324">
        <f>IF(BZ147&gt;$D$18,0,IF(BZ149=1,IFERROR(IF(MOD((SUM($E$149:BZ149)),$D$139)=0,$D$138,0),0),0))*(1+$D$6)^BZ147</f>
        <v>0</v>
      </c>
      <c r="CA177" s="324">
        <f>IF(CA147&gt;$D$18,0,IF(CA149=1,IFERROR(IF(MOD((SUM($E$149:CA149)),$D$139)=0,$D$138,0),0),0))*(1+$D$6)^CA147</f>
        <v>0</v>
      </c>
      <c r="CB177" s="324">
        <f>IF(CB147&gt;$D$18,0,IF(CB149=1,IFERROR(IF(MOD((SUM($E$149:CB149)),$D$139)=0,$D$138,0),0),0))*(1+$D$6)^CB147</f>
        <v>0</v>
      </c>
      <c r="CC177" s="324">
        <f>IF(CC147&gt;$D$18,0,IF(CC149=1,IFERROR(IF(MOD((SUM($E$149:CC149)),$D$139)=0,$D$138,0),0),0))*(1+$D$6)^CC147</f>
        <v>0</v>
      </c>
      <c r="CD177" s="324">
        <f>IF(CD147&gt;$D$18,0,IF(CD149=1,IFERROR(IF(MOD((SUM($E$149:CD149)),$D$139)=0,$D$138,0),0),0))*(1+$D$6)^CD147</f>
        <v>0</v>
      </c>
      <c r="CE177" s="324">
        <f>IF(CE147&gt;$D$18,0,IF(CE149=1,IFERROR(IF(MOD((SUM($E$149:CE149)),$D$139)=0,$D$138,0),0),0))*(1+$D$6)^CE147</f>
        <v>0</v>
      </c>
      <c r="CF177" s="324">
        <f>IF(CF147&gt;$D$18,0,IF(CF149=1,IFERROR(IF(MOD((SUM($E$149:CF149)),$D$139)=0,$D$138,0),0),0))*(1+$D$6)^CF147</f>
        <v>0</v>
      </c>
      <c r="CG177" s="324">
        <f>IF(CG147&gt;$D$18,0,IF(CG149=1,IFERROR(IF(MOD((SUM($E$149:CG149)),$D$139)=0,$D$138,0),0),0))*(1+$D$6)^CG147</f>
        <v>0</v>
      </c>
      <c r="CH177" s="324">
        <f>IF(CH147&gt;$D$18,0,IF(CH149=1,IFERROR(IF(MOD((SUM($E$149:CH149)),$D$139)=0,$D$138,0),0),0))*(1+$D$6)^CH147</f>
        <v>0</v>
      </c>
      <c r="CI177" s="324">
        <f>IF(CI147&gt;$D$18,0,IF(CI149=1,IFERROR(IF(MOD((SUM($E$149:CI149)),$D$139)=0,$D$138,0),0),0))*(1+$D$6)^CI147</f>
        <v>0</v>
      </c>
      <c r="CJ177" s="324">
        <f>IF(CJ147&gt;$D$18,0,IF(CJ149=1,IFERROR(IF(MOD((SUM($E$149:CJ149)),$D$139)=0,$D$138,0),0),0))*(1+$D$6)^CJ147</f>
        <v>0</v>
      </c>
      <c r="CK177" s="324">
        <f>IF(CK147&gt;$D$18,0,IF(CK149=1,IFERROR(IF(MOD((SUM($E$149:CK149)),$D$139)=0,$D$138,0),0),0))*(1+$D$6)^CK147</f>
        <v>0</v>
      </c>
      <c r="CL177" s="324">
        <f>IF(CL147&gt;$D$18,0,IF(CL149=1,IFERROR(IF(MOD((SUM($E$149:CL149)),$D$139)=0,$D$138,0),0),0))*(1+$D$6)^CL147</f>
        <v>0</v>
      </c>
      <c r="CM177" s="324">
        <f>IF(CM147&gt;$D$18,0,IF(CM149=1,IFERROR(IF(MOD((SUM($E$149:CM149)),$D$139)=0,$D$138,0),0),0))*(1+$D$6)^CM147</f>
        <v>0</v>
      </c>
      <c r="CN177" s="324">
        <f>IF(CN147&gt;$D$18,0,IF(CN149=1,IFERROR(IF(MOD((SUM($E$149:CN149)),$D$139)=0,$D$138,0),0),0))*(1+$D$6)^CN147</f>
        <v>0</v>
      </c>
      <c r="CO177" s="324">
        <f>IF(CO147&gt;$D$18,0,IF(CO149=1,IFERROR(IF(MOD((SUM($E$149:CO149)),$D$139)=0,$D$138,0),0),0))*(1+$D$6)^CO147</f>
        <v>0</v>
      </c>
      <c r="CP177" s="324">
        <f>IF(CP147&gt;$D$18,0,IF(CP149=1,IFERROR(IF(MOD((SUM($E$149:CP149)),$D$139)=0,$D$138,0),0),0))*(1+$D$6)^CP147</f>
        <v>0</v>
      </c>
      <c r="CQ177" s="324">
        <f>IF(CQ147&gt;$D$18,0,IF(CQ149=1,IFERROR(IF(MOD((SUM($E$149:CQ149)),$D$139)=0,$D$138,0),0),0))*(1+$D$6)^CQ147</f>
        <v>0</v>
      </c>
      <c r="CR177" s="324">
        <f>IF(CR147&gt;$D$18,0,IF(CR149=1,IFERROR(IF(MOD((SUM($E$149:CR149)),$D$139)=0,$D$138,0),0),0))*(1+$D$6)^CR147</f>
        <v>0</v>
      </c>
      <c r="CS177" s="324">
        <f>IF(CS147&gt;$D$18,0,IF(CS149=1,IFERROR(IF(MOD((SUM($E$149:CS149)),$D$139)=0,$D$138,0),0),0))*(1+$D$6)^CS147</f>
        <v>0</v>
      </c>
      <c r="CT177" s="324">
        <f>IF(CT147&gt;$D$18,0,IF(CT149=1,IFERROR(IF(MOD((SUM($E$149:CT149)),$D$139)=0,$D$138,0),0),0))*(1+$D$6)^CT147</f>
        <v>0</v>
      </c>
      <c r="CU177" s="324">
        <f>IF(CU147&gt;$D$18,0,IF(CU149=1,IFERROR(IF(MOD((SUM($E$149:CU149)),$D$139)=0,$D$138,0),0),0))*(1+$D$6)^CU147</f>
        <v>0</v>
      </c>
      <c r="CV177" s="324">
        <f>IF(CV147&gt;$D$18,0,IF(CV149=1,IFERROR(IF(MOD((SUM($E$149:CV149)),$D$139)=0,$D$138,0),0),0))*(1+$D$6)^CV147</f>
        <v>0</v>
      </c>
      <c r="CW177" s="324">
        <f>IF(CW147&gt;$D$18,0,IF(CW149=1,IFERROR(IF(MOD((SUM($E$149:CW149)),$D$139)=0,$D$138,0),0),0))*(1+$D$6)^CW147</f>
        <v>0</v>
      </c>
      <c r="CX177" s="324">
        <f>IF(CX147&gt;$D$18,0,IF(CX149=1,IFERROR(IF(MOD((SUM($E$149:CX149)),$D$139)=0,$D$138,0),0),0))*(1+$D$6)^CX147</f>
        <v>0</v>
      </c>
      <c r="CY177" s="324">
        <f>IF(CY147&gt;$D$18,0,IF(CY149=1,IFERROR(IF(MOD((SUM($E$149:CY149)),$D$139)=0,$D$138,0),0),0))*(1+$D$6)^CY147</f>
        <v>0</v>
      </c>
      <c r="CZ177" s="324">
        <f>IF(CZ147&gt;$D$18,0,IF(CZ149=1,IFERROR(IF(MOD((SUM($E$149:CZ149)),$D$139)=0,$D$138,0),0),0))*(1+$D$6)^CZ147</f>
        <v>0</v>
      </c>
    </row>
    <row r="178" spans="3:104" s="214" customFormat="1" ht="15" hidden="1" customHeight="1" outlineLevel="1">
      <c r="C178" s="1182" t="s">
        <v>1606</v>
      </c>
      <c r="D178" s="1195">
        <f t="shared" si="181"/>
        <v>0</v>
      </c>
      <c r="E178" s="1183">
        <f t="shared" ref="E178:AJ178" si="205">E179*(1+$D$6)^E$147</f>
        <v>0</v>
      </c>
      <c r="F178" s="1183">
        <f t="shared" si="205"/>
        <v>0</v>
      </c>
      <c r="G178" s="1183">
        <f t="shared" si="205"/>
        <v>0</v>
      </c>
      <c r="H178" s="1183">
        <f t="shared" si="205"/>
        <v>0</v>
      </c>
      <c r="I178" s="1183">
        <f t="shared" si="205"/>
        <v>0</v>
      </c>
      <c r="J178" s="1183">
        <f t="shared" si="205"/>
        <v>0</v>
      </c>
      <c r="K178" s="1183">
        <f t="shared" si="205"/>
        <v>0</v>
      </c>
      <c r="L178" s="1183">
        <f t="shared" si="205"/>
        <v>0</v>
      </c>
      <c r="M178" s="1183">
        <f t="shared" si="205"/>
        <v>0</v>
      </c>
      <c r="N178" s="1183">
        <f t="shared" si="205"/>
        <v>0</v>
      </c>
      <c r="O178" s="1183">
        <f t="shared" si="205"/>
        <v>0</v>
      </c>
      <c r="P178" s="1183">
        <f t="shared" si="205"/>
        <v>0</v>
      </c>
      <c r="Q178" s="1183">
        <f t="shared" si="205"/>
        <v>0</v>
      </c>
      <c r="R178" s="1183">
        <f t="shared" si="205"/>
        <v>0</v>
      </c>
      <c r="S178" s="1183">
        <f t="shared" si="205"/>
        <v>0</v>
      </c>
      <c r="T178" s="1183">
        <f t="shared" si="205"/>
        <v>0</v>
      </c>
      <c r="U178" s="1183">
        <f t="shared" si="205"/>
        <v>0</v>
      </c>
      <c r="V178" s="1183">
        <f t="shared" si="205"/>
        <v>0</v>
      </c>
      <c r="W178" s="1183">
        <f t="shared" si="205"/>
        <v>0</v>
      </c>
      <c r="X178" s="1183">
        <f t="shared" si="205"/>
        <v>0</v>
      </c>
      <c r="Y178" s="1183">
        <f t="shared" si="205"/>
        <v>0</v>
      </c>
      <c r="Z178" s="1183">
        <f t="shared" si="205"/>
        <v>0</v>
      </c>
      <c r="AA178" s="1183">
        <f t="shared" si="205"/>
        <v>0</v>
      </c>
      <c r="AB178" s="1183">
        <f t="shared" si="205"/>
        <v>0</v>
      </c>
      <c r="AC178" s="1183">
        <f t="shared" si="205"/>
        <v>0</v>
      </c>
      <c r="AD178" s="1183">
        <f t="shared" si="205"/>
        <v>0</v>
      </c>
      <c r="AE178" s="1183">
        <f t="shared" si="205"/>
        <v>0</v>
      </c>
      <c r="AF178" s="1183">
        <f t="shared" si="205"/>
        <v>0</v>
      </c>
      <c r="AG178" s="1183">
        <f t="shared" si="205"/>
        <v>0</v>
      </c>
      <c r="AH178" s="1183">
        <f t="shared" si="205"/>
        <v>0</v>
      </c>
      <c r="AI178" s="1183">
        <f t="shared" si="205"/>
        <v>0</v>
      </c>
      <c r="AJ178" s="1183">
        <f t="shared" si="205"/>
        <v>0</v>
      </c>
      <c r="AK178" s="1183">
        <f t="shared" ref="AK178:BP178" si="206">AK179*(1+$D$6)^AK$147</f>
        <v>0</v>
      </c>
      <c r="AL178" s="1183">
        <f t="shared" si="206"/>
        <v>0</v>
      </c>
      <c r="AM178" s="1183">
        <f t="shared" si="206"/>
        <v>0</v>
      </c>
      <c r="AN178" s="1183">
        <f t="shared" si="206"/>
        <v>0</v>
      </c>
      <c r="AO178" s="1183">
        <f t="shared" si="206"/>
        <v>0</v>
      </c>
      <c r="AP178" s="1183">
        <f t="shared" si="206"/>
        <v>0</v>
      </c>
      <c r="AQ178" s="1183">
        <f t="shared" si="206"/>
        <v>0</v>
      </c>
      <c r="AR178" s="1183">
        <f t="shared" si="206"/>
        <v>0</v>
      </c>
      <c r="AS178" s="1183">
        <f t="shared" si="206"/>
        <v>0</v>
      </c>
      <c r="AT178" s="1183">
        <f t="shared" si="206"/>
        <v>0</v>
      </c>
      <c r="AU178" s="1183">
        <f t="shared" si="206"/>
        <v>0</v>
      </c>
      <c r="AV178" s="1183">
        <f t="shared" si="206"/>
        <v>0</v>
      </c>
      <c r="AW178" s="1183">
        <f t="shared" si="206"/>
        <v>0</v>
      </c>
      <c r="AX178" s="1183">
        <f t="shared" si="206"/>
        <v>0</v>
      </c>
      <c r="AY178" s="1183">
        <f t="shared" si="206"/>
        <v>0</v>
      </c>
      <c r="AZ178" s="1183">
        <f t="shared" si="206"/>
        <v>0</v>
      </c>
      <c r="BA178" s="1183">
        <f t="shared" si="206"/>
        <v>0</v>
      </c>
      <c r="BB178" s="1183">
        <f t="shared" si="206"/>
        <v>0</v>
      </c>
      <c r="BC178" s="1183">
        <f t="shared" si="206"/>
        <v>0</v>
      </c>
      <c r="BD178" s="1183">
        <f t="shared" si="206"/>
        <v>0</v>
      </c>
      <c r="BE178" s="1183">
        <f t="shared" si="206"/>
        <v>0</v>
      </c>
      <c r="BF178" s="1183">
        <f t="shared" si="206"/>
        <v>0</v>
      </c>
      <c r="BG178" s="1183">
        <f t="shared" si="206"/>
        <v>0</v>
      </c>
      <c r="BH178" s="1183">
        <f t="shared" si="206"/>
        <v>0</v>
      </c>
      <c r="BI178" s="1183">
        <f t="shared" si="206"/>
        <v>0</v>
      </c>
      <c r="BJ178" s="1183">
        <f t="shared" si="206"/>
        <v>0</v>
      </c>
      <c r="BK178" s="1183">
        <f t="shared" si="206"/>
        <v>0</v>
      </c>
      <c r="BL178" s="1183">
        <f t="shared" si="206"/>
        <v>0</v>
      </c>
      <c r="BM178" s="1183">
        <f t="shared" si="206"/>
        <v>0</v>
      </c>
      <c r="BN178" s="1183">
        <f t="shared" si="206"/>
        <v>0</v>
      </c>
      <c r="BO178" s="1183">
        <f t="shared" si="206"/>
        <v>0</v>
      </c>
      <c r="BP178" s="1183">
        <f t="shared" si="206"/>
        <v>0</v>
      </c>
      <c r="BQ178" s="1183">
        <f t="shared" ref="BQ178:CV178" si="207">BQ179*(1+$D$6)^BQ$147</f>
        <v>0</v>
      </c>
      <c r="BR178" s="1183">
        <f t="shared" si="207"/>
        <v>0</v>
      </c>
      <c r="BS178" s="1183">
        <f t="shared" si="207"/>
        <v>0</v>
      </c>
      <c r="BT178" s="1183">
        <f t="shared" si="207"/>
        <v>0</v>
      </c>
      <c r="BU178" s="1183">
        <f t="shared" si="207"/>
        <v>0</v>
      </c>
      <c r="BV178" s="1183">
        <f t="shared" si="207"/>
        <v>0</v>
      </c>
      <c r="BW178" s="1183">
        <f t="shared" si="207"/>
        <v>0</v>
      </c>
      <c r="BX178" s="1183">
        <f t="shared" si="207"/>
        <v>0</v>
      </c>
      <c r="BY178" s="1183">
        <f t="shared" si="207"/>
        <v>0</v>
      </c>
      <c r="BZ178" s="1183">
        <f t="shared" si="207"/>
        <v>0</v>
      </c>
      <c r="CA178" s="1183">
        <f t="shared" si="207"/>
        <v>0</v>
      </c>
      <c r="CB178" s="1183">
        <f t="shared" si="207"/>
        <v>0</v>
      </c>
      <c r="CC178" s="1183">
        <f t="shared" si="207"/>
        <v>0</v>
      </c>
      <c r="CD178" s="1183">
        <f t="shared" si="207"/>
        <v>0</v>
      </c>
      <c r="CE178" s="1183">
        <f t="shared" si="207"/>
        <v>0</v>
      </c>
      <c r="CF178" s="1183">
        <f t="shared" si="207"/>
        <v>0</v>
      </c>
      <c r="CG178" s="1183">
        <f t="shared" si="207"/>
        <v>0</v>
      </c>
      <c r="CH178" s="1183">
        <f t="shared" si="207"/>
        <v>0</v>
      </c>
      <c r="CI178" s="1183">
        <f t="shared" si="207"/>
        <v>0</v>
      </c>
      <c r="CJ178" s="1183">
        <f t="shared" si="207"/>
        <v>0</v>
      </c>
      <c r="CK178" s="1183">
        <f t="shared" si="207"/>
        <v>0</v>
      </c>
      <c r="CL178" s="1183">
        <f t="shared" si="207"/>
        <v>0</v>
      </c>
      <c r="CM178" s="1183">
        <f t="shared" si="207"/>
        <v>0</v>
      </c>
      <c r="CN178" s="1183">
        <f t="shared" si="207"/>
        <v>0</v>
      </c>
      <c r="CO178" s="1183">
        <f t="shared" si="207"/>
        <v>0</v>
      </c>
      <c r="CP178" s="1183">
        <f t="shared" si="207"/>
        <v>0</v>
      </c>
      <c r="CQ178" s="1183">
        <f t="shared" si="207"/>
        <v>0</v>
      </c>
      <c r="CR178" s="1183">
        <f t="shared" si="207"/>
        <v>0</v>
      </c>
      <c r="CS178" s="1183">
        <f t="shared" si="207"/>
        <v>0</v>
      </c>
      <c r="CT178" s="1183">
        <f t="shared" si="207"/>
        <v>0</v>
      </c>
      <c r="CU178" s="1183">
        <f t="shared" si="207"/>
        <v>0</v>
      </c>
      <c r="CV178" s="1183">
        <f t="shared" si="207"/>
        <v>0</v>
      </c>
      <c r="CW178" s="1183">
        <f>CW179*(1+$D$6)^CW$147</f>
        <v>0</v>
      </c>
      <c r="CX178" s="1183">
        <f>CX179*(1+$D$6)^CX$147</f>
        <v>0</v>
      </c>
      <c r="CY178" s="1183">
        <f>CY179*(1+$D$6)^CY$147</f>
        <v>0</v>
      </c>
      <c r="CZ178" s="1183">
        <f>CZ179*(1+$D$6)^CZ$147</f>
        <v>0</v>
      </c>
    </row>
    <row r="179" spans="3:104" s="214" customFormat="1" ht="15" hidden="1" customHeight="1" outlineLevel="1">
      <c r="C179" s="1182" t="s">
        <v>1607</v>
      </c>
      <c r="D179" s="1195">
        <f t="shared" si="181"/>
        <v>0</v>
      </c>
      <c r="E179" s="297"/>
      <c r="F179" s="297"/>
      <c r="G179" s="297"/>
      <c r="H179" s="297"/>
      <c r="I179" s="297"/>
      <c r="J179" s="297"/>
      <c r="K179" s="297"/>
      <c r="L179" s="297"/>
      <c r="M179" s="297"/>
      <c r="N179" s="297"/>
      <c r="O179" s="297"/>
      <c r="P179" s="297"/>
      <c r="Q179" s="297"/>
      <c r="R179" s="297"/>
      <c r="S179" s="297"/>
      <c r="T179" s="297"/>
      <c r="U179" s="297"/>
      <c r="V179" s="297"/>
      <c r="W179" s="297"/>
      <c r="X179" s="297"/>
      <c r="Y179" s="297"/>
      <c r="Z179" s="297"/>
      <c r="AA179" s="297"/>
      <c r="AB179" s="297"/>
      <c r="AC179" s="297"/>
      <c r="AD179" s="297"/>
      <c r="AE179" s="297"/>
      <c r="AF179" s="297"/>
      <c r="AG179" s="297"/>
      <c r="AH179" s="297"/>
      <c r="AI179" s="297"/>
      <c r="AJ179" s="297"/>
      <c r="AK179" s="297"/>
      <c r="AL179" s="297"/>
      <c r="AM179" s="297"/>
      <c r="AN179" s="297"/>
      <c r="AO179" s="297"/>
      <c r="AP179" s="297"/>
      <c r="AQ179" s="297"/>
      <c r="AR179" s="297"/>
      <c r="AS179" s="297"/>
      <c r="AT179" s="297"/>
      <c r="AU179" s="297"/>
      <c r="AV179" s="297"/>
      <c r="AW179" s="297"/>
      <c r="AX179" s="297"/>
      <c r="AY179" s="297"/>
      <c r="AZ179" s="297"/>
      <c r="BA179" s="297"/>
      <c r="BB179" s="297"/>
      <c r="BC179" s="297"/>
      <c r="BD179" s="297"/>
      <c r="BE179" s="297"/>
      <c r="BF179" s="297"/>
      <c r="BG179" s="297"/>
      <c r="BH179" s="297"/>
      <c r="BI179" s="297"/>
      <c r="BJ179" s="297"/>
      <c r="BK179" s="297"/>
      <c r="BL179" s="297"/>
      <c r="BM179" s="297"/>
      <c r="BN179" s="297"/>
      <c r="BO179" s="297"/>
      <c r="BP179" s="297"/>
      <c r="BQ179" s="297"/>
      <c r="BR179" s="297"/>
      <c r="BS179" s="297"/>
      <c r="BT179" s="297"/>
      <c r="BU179" s="297"/>
      <c r="BV179" s="297"/>
      <c r="BW179" s="297"/>
      <c r="BX179" s="297"/>
      <c r="BY179" s="297"/>
      <c r="BZ179" s="297"/>
      <c r="CA179" s="297"/>
      <c r="CB179" s="297"/>
      <c r="CC179" s="297"/>
      <c r="CD179" s="297"/>
      <c r="CE179" s="297"/>
      <c r="CF179" s="297"/>
      <c r="CG179" s="297"/>
      <c r="CH179" s="297"/>
      <c r="CI179" s="297"/>
      <c r="CJ179" s="297"/>
      <c r="CK179" s="297"/>
      <c r="CL179" s="297"/>
      <c r="CM179" s="297"/>
      <c r="CN179" s="297"/>
      <c r="CO179" s="297"/>
      <c r="CP179" s="297"/>
      <c r="CQ179" s="297"/>
      <c r="CR179" s="297"/>
      <c r="CS179" s="297"/>
      <c r="CT179" s="297"/>
      <c r="CU179" s="297"/>
      <c r="CV179" s="297"/>
      <c r="CW179" s="297"/>
      <c r="CX179" s="297"/>
      <c r="CY179" s="297"/>
      <c r="CZ179" s="297"/>
    </row>
    <row r="180" spans="3:104" ht="14.5" collapsed="1">
      <c r="C180" s="1184" t="s">
        <v>1554</v>
      </c>
      <c r="D180" s="1193">
        <f t="shared" si="181"/>
        <v>0</v>
      </c>
      <c r="E180" s="1185">
        <f t="shared" ref="E180:AJ180" si="208">SUM(E181,E183)-(E182-(E182-E184))+IF(E147&gt;$D$18,0,E185)</f>
        <v>0</v>
      </c>
      <c r="F180" s="1185">
        <f t="shared" si="208"/>
        <v>0</v>
      </c>
      <c r="G180" s="1185">
        <f t="shared" si="208"/>
        <v>0</v>
      </c>
      <c r="H180" s="1185">
        <f t="shared" si="208"/>
        <v>0</v>
      </c>
      <c r="I180" s="1185">
        <f t="shared" si="208"/>
        <v>0</v>
      </c>
      <c r="J180" s="1185">
        <f t="shared" si="208"/>
        <v>0</v>
      </c>
      <c r="K180" s="1185">
        <f t="shared" si="208"/>
        <v>0</v>
      </c>
      <c r="L180" s="1185">
        <f t="shared" si="208"/>
        <v>0</v>
      </c>
      <c r="M180" s="1185">
        <f t="shared" si="208"/>
        <v>0</v>
      </c>
      <c r="N180" s="1185">
        <f t="shared" si="208"/>
        <v>0</v>
      </c>
      <c r="O180" s="1185">
        <f t="shared" si="208"/>
        <v>0</v>
      </c>
      <c r="P180" s="1185">
        <f t="shared" si="208"/>
        <v>0</v>
      </c>
      <c r="Q180" s="1185">
        <f t="shared" si="208"/>
        <v>0</v>
      </c>
      <c r="R180" s="1185">
        <f t="shared" si="208"/>
        <v>0</v>
      </c>
      <c r="S180" s="1185">
        <f t="shared" si="208"/>
        <v>0</v>
      </c>
      <c r="T180" s="1185">
        <f t="shared" si="208"/>
        <v>0</v>
      </c>
      <c r="U180" s="1185">
        <f t="shared" si="208"/>
        <v>0</v>
      </c>
      <c r="V180" s="1185">
        <f t="shared" si="208"/>
        <v>0</v>
      </c>
      <c r="W180" s="1185">
        <f t="shared" si="208"/>
        <v>0</v>
      </c>
      <c r="X180" s="1185">
        <f t="shared" si="208"/>
        <v>0</v>
      </c>
      <c r="Y180" s="1185">
        <f t="shared" si="208"/>
        <v>0</v>
      </c>
      <c r="Z180" s="1185">
        <f t="shared" si="208"/>
        <v>0</v>
      </c>
      <c r="AA180" s="1185">
        <f t="shared" si="208"/>
        <v>0</v>
      </c>
      <c r="AB180" s="1185">
        <f t="shared" si="208"/>
        <v>0</v>
      </c>
      <c r="AC180" s="1185">
        <f t="shared" si="208"/>
        <v>0</v>
      </c>
      <c r="AD180" s="1185">
        <f t="shared" si="208"/>
        <v>0</v>
      </c>
      <c r="AE180" s="1185">
        <f t="shared" si="208"/>
        <v>0</v>
      </c>
      <c r="AF180" s="1185">
        <f t="shared" si="208"/>
        <v>0</v>
      </c>
      <c r="AG180" s="1185">
        <f t="shared" si="208"/>
        <v>0</v>
      </c>
      <c r="AH180" s="1185">
        <f t="shared" si="208"/>
        <v>0</v>
      </c>
      <c r="AI180" s="1185">
        <f t="shared" si="208"/>
        <v>0</v>
      </c>
      <c r="AJ180" s="1185">
        <f t="shared" si="208"/>
        <v>0</v>
      </c>
      <c r="AK180" s="1185">
        <f t="shared" ref="AK180:BP180" si="209">SUM(AK181,AK183)-(AK182-(AK182-AK184))+IF(AK147&gt;$D$18,0,AK185)</f>
        <v>0</v>
      </c>
      <c r="AL180" s="1185">
        <f t="shared" si="209"/>
        <v>0</v>
      </c>
      <c r="AM180" s="1185">
        <f t="shared" si="209"/>
        <v>0</v>
      </c>
      <c r="AN180" s="1185">
        <f t="shared" si="209"/>
        <v>0</v>
      </c>
      <c r="AO180" s="1185">
        <f t="shared" si="209"/>
        <v>0</v>
      </c>
      <c r="AP180" s="1185">
        <f t="shared" si="209"/>
        <v>0</v>
      </c>
      <c r="AQ180" s="1185">
        <f t="shared" si="209"/>
        <v>0</v>
      </c>
      <c r="AR180" s="1185">
        <f t="shared" si="209"/>
        <v>0</v>
      </c>
      <c r="AS180" s="1185">
        <f t="shared" si="209"/>
        <v>0</v>
      </c>
      <c r="AT180" s="1185">
        <f t="shared" si="209"/>
        <v>0</v>
      </c>
      <c r="AU180" s="1185">
        <f t="shared" si="209"/>
        <v>0</v>
      </c>
      <c r="AV180" s="1185">
        <f t="shared" si="209"/>
        <v>0</v>
      </c>
      <c r="AW180" s="1185">
        <f t="shared" si="209"/>
        <v>0</v>
      </c>
      <c r="AX180" s="1185">
        <f t="shared" si="209"/>
        <v>0</v>
      </c>
      <c r="AY180" s="1185">
        <f t="shared" si="209"/>
        <v>0</v>
      </c>
      <c r="AZ180" s="1185">
        <f t="shared" si="209"/>
        <v>0</v>
      </c>
      <c r="BA180" s="1185">
        <f t="shared" si="209"/>
        <v>0</v>
      </c>
      <c r="BB180" s="1185">
        <f t="shared" si="209"/>
        <v>0</v>
      </c>
      <c r="BC180" s="1185">
        <f t="shared" si="209"/>
        <v>0</v>
      </c>
      <c r="BD180" s="1185">
        <f t="shared" si="209"/>
        <v>0</v>
      </c>
      <c r="BE180" s="1185">
        <f t="shared" si="209"/>
        <v>0</v>
      </c>
      <c r="BF180" s="1185">
        <f t="shared" si="209"/>
        <v>0</v>
      </c>
      <c r="BG180" s="1185">
        <f t="shared" si="209"/>
        <v>0</v>
      </c>
      <c r="BH180" s="1185">
        <f t="shared" si="209"/>
        <v>0</v>
      </c>
      <c r="BI180" s="1185">
        <f t="shared" si="209"/>
        <v>0</v>
      </c>
      <c r="BJ180" s="1185">
        <f t="shared" si="209"/>
        <v>0</v>
      </c>
      <c r="BK180" s="1185">
        <f t="shared" si="209"/>
        <v>0</v>
      </c>
      <c r="BL180" s="1185">
        <f t="shared" si="209"/>
        <v>0</v>
      </c>
      <c r="BM180" s="1185">
        <f t="shared" si="209"/>
        <v>0</v>
      </c>
      <c r="BN180" s="1185">
        <f t="shared" si="209"/>
        <v>0</v>
      </c>
      <c r="BO180" s="1185">
        <f t="shared" si="209"/>
        <v>0</v>
      </c>
      <c r="BP180" s="1185">
        <f t="shared" si="209"/>
        <v>0</v>
      </c>
      <c r="BQ180" s="1185">
        <f t="shared" ref="BQ180:CV180" si="210">SUM(BQ181,BQ183)-(BQ182-(BQ182-BQ184))+IF(BQ147&gt;$D$18,0,BQ185)</f>
        <v>0</v>
      </c>
      <c r="BR180" s="1185">
        <f t="shared" si="210"/>
        <v>0</v>
      </c>
      <c r="BS180" s="1185">
        <f t="shared" si="210"/>
        <v>0</v>
      </c>
      <c r="BT180" s="1185">
        <f t="shared" si="210"/>
        <v>0</v>
      </c>
      <c r="BU180" s="1185">
        <f t="shared" si="210"/>
        <v>0</v>
      </c>
      <c r="BV180" s="1185">
        <f t="shared" si="210"/>
        <v>0</v>
      </c>
      <c r="BW180" s="1185">
        <f t="shared" si="210"/>
        <v>0</v>
      </c>
      <c r="BX180" s="1185">
        <f t="shared" si="210"/>
        <v>0</v>
      </c>
      <c r="BY180" s="1185">
        <f t="shared" si="210"/>
        <v>0</v>
      </c>
      <c r="BZ180" s="1185">
        <f t="shared" si="210"/>
        <v>0</v>
      </c>
      <c r="CA180" s="1185">
        <f t="shared" si="210"/>
        <v>0</v>
      </c>
      <c r="CB180" s="1185">
        <f t="shared" si="210"/>
        <v>0</v>
      </c>
      <c r="CC180" s="1185">
        <f t="shared" si="210"/>
        <v>0</v>
      </c>
      <c r="CD180" s="1185">
        <f t="shared" si="210"/>
        <v>0</v>
      </c>
      <c r="CE180" s="1185">
        <f t="shared" si="210"/>
        <v>0</v>
      </c>
      <c r="CF180" s="1185">
        <f t="shared" si="210"/>
        <v>0</v>
      </c>
      <c r="CG180" s="1185">
        <f t="shared" si="210"/>
        <v>0</v>
      </c>
      <c r="CH180" s="1185">
        <f t="shared" si="210"/>
        <v>0</v>
      </c>
      <c r="CI180" s="1185">
        <f t="shared" si="210"/>
        <v>0</v>
      </c>
      <c r="CJ180" s="1185">
        <f t="shared" si="210"/>
        <v>0</v>
      </c>
      <c r="CK180" s="1185">
        <f t="shared" si="210"/>
        <v>0</v>
      </c>
      <c r="CL180" s="1185">
        <f t="shared" si="210"/>
        <v>0</v>
      </c>
      <c r="CM180" s="1185">
        <f t="shared" si="210"/>
        <v>0</v>
      </c>
      <c r="CN180" s="1185">
        <f t="shared" si="210"/>
        <v>0</v>
      </c>
      <c r="CO180" s="1185">
        <f t="shared" si="210"/>
        <v>0</v>
      </c>
      <c r="CP180" s="1185">
        <f t="shared" si="210"/>
        <v>0</v>
      </c>
      <c r="CQ180" s="1185">
        <f t="shared" si="210"/>
        <v>0</v>
      </c>
      <c r="CR180" s="1185">
        <f t="shared" si="210"/>
        <v>0</v>
      </c>
      <c r="CS180" s="1185">
        <f t="shared" si="210"/>
        <v>0</v>
      </c>
      <c r="CT180" s="1185">
        <f t="shared" si="210"/>
        <v>0</v>
      </c>
      <c r="CU180" s="1185">
        <f t="shared" si="210"/>
        <v>0</v>
      </c>
      <c r="CV180" s="1185">
        <f t="shared" si="210"/>
        <v>0</v>
      </c>
      <c r="CW180" s="1185">
        <f>SUM(CW181,CW183)-(CW182-(CW182-CW184))+IF(CW147&gt;$D$18,0,CW185)</f>
        <v>0</v>
      </c>
      <c r="CX180" s="1185">
        <f>SUM(CX181,CX183)-(CX182-(CX182-CX184))+IF(CX147&gt;$D$18,0,CX185)</f>
        <v>0</v>
      </c>
      <c r="CY180" s="1185">
        <f>SUM(CY181,CY183)-(CY182-(CY182-CY184))+IF(CY147&gt;$D$18,0,CY185)</f>
        <v>0</v>
      </c>
      <c r="CZ180" s="1185">
        <f>SUM(CZ181,CZ183)-(CZ182-(CZ182-CZ184))+IF(CZ147&gt;$D$18,0,CZ185)</f>
        <v>0</v>
      </c>
    </row>
    <row r="181" spans="3:104" ht="15" hidden="1" customHeight="1" outlineLevel="1">
      <c r="C181" s="1182" t="s">
        <v>1608</v>
      </c>
      <c r="D181" s="1195">
        <f t="shared" si="181"/>
        <v>0</v>
      </c>
      <c r="E181" s="1196">
        <f>IF($D$140=1,IF(E147&gt;$D$18,0,IF(E149=1,$D$145,0))*$D$144*(1+$D$6)^E147,0)*((12-($D$131-1))/12)</f>
        <v>0</v>
      </c>
      <c r="F181" s="1196">
        <f t="shared" ref="F181:AK181" si="211">IF($D$140=1,IF(F147&gt;$D$18,0,IF(F149=1,$D$145,0))*$D$144*(1+$D$6)^F147,0)</f>
        <v>0</v>
      </c>
      <c r="G181" s="1196">
        <f t="shared" si="211"/>
        <v>0</v>
      </c>
      <c r="H181" s="1196">
        <f t="shared" si="211"/>
        <v>0</v>
      </c>
      <c r="I181" s="1196">
        <f t="shared" si="211"/>
        <v>0</v>
      </c>
      <c r="J181" s="1196">
        <f t="shared" si="211"/>
        <v>0</v>
      </c>
      <c r="K181" s="1196">
        <f t="shared" si="211"/>
        <v>0</v>
      </c>
      <c r="L181" s="1196">
        <f t="shared" si="211"/>
        <v>0</v>
      </c>
      <c r="M181" s="1196">
        <f t="shared" si="211"/>
        <v>0</v>
      </c>
      <c r="N181" s="1196">
        <f t="shared" si="211"/>
        <v>0</v>
      </c>
      <c r="O181" s="1196">
        <f t="shared" si="211"/>
        <v>0</v>
      </c>
      <c r="P181" s="1196">
        <f t="shared" si="211"/>
        <v>0</v>
      </c>
      <c r="Q181" s="1196">
        <f t="shared" si="211"/>
        <v>0</v>
      </c>
      <c r="R181" s="1196">
        <f t="shared" si="211"/>
        <v>0</v>
      </c>
      <c r="S181" s="1196">
        <f t="shared" si="211"/>
        <v>0</v>
      </c>
      <c r="T181" s="1196">
        <f t="shared" si="211"/>
        <v>0</v>
      </c>
      <c r="U181" s="1196">
        <f t="shared" si="211"/>
        <v>0</v>
      </c>
      <c r="V181" s="1196">
        <f t="shared" si="211"/>
        <v>0</v>
      </c>
      <c r="W181" s="1196">
        <f t="shared" si="211"/>
        <v>0</v>
      </c>
      <c r="X181" s="1196">
        <f t="shared" si="211"/>
        <v>0</v>
      </c>
      <c r="Y181" s="1196">
        <f t="shared" si="211"/>
        <v>0</v>
      </c>
      <c r="Z181" s="1196">
        <f t="shared" si="211"/>
        <v>0</v>
      </c>
      <c r="AA181" s="1196">
        <f t="shared" si="211"/>
        <v>0</v>
      </c>
      <c r="AB181" s="1196">
        <f t="shared" si="211"/>
        <v>0</v>
      </c>
      <c r="AC181" s="1196">
        <f t="shared" si="211"/>
        <v>0</v>
      </c>
      <c r="AD181" s="1196">
        <f t="shared" si="211"/>
        <v>0</v>
      </c>
      <c r="AE181" s="1196">
        <f t="shared" si="211"/>
        <v>0</v>
      </c>
      <c r="AF181" s="1196">
        <f t="shared" si="211"/>
        <v>0</v>
      </c>
      <c r="AG181" s="1196">
        <f t="shared" si="211"/>
        <v>0</v>
      </c>
      <c r="AH181" s="1196">
        <f t="shared" si="211"/>
        <v>0</v>
      </c>
      <c r="AI181" s="1196">
        <f t="shared" si="211"/>
        <v>0</v>
      </c>
      <c r="AJ181" s="1196">
        <f t="shared" si="211"/>
        <v>0</v>
      </c>
      <c r="AK181" s="1196">
        <f t="shared" si="211"/>
        <v>0</v>
      </c>
      <c r="AL181" s="1196">
        <f t="shared" ref="AL181:BQ181" si="212">IF($D$140=1,IF(AL147&gt;$D$18,0,IF(AL149=1,$D$145,0))*$D$144*(1+$D$6)^AL147,0)</f>
        <v>0</v>
      </c>
      <c r="AM181" s="1196">
        <f t="shared" si="212"/>
        <v>0</v>
      </c>
      <c r="AN181" s="1196">
        <f t="shared" si="212"/>
        <v>0</v>
      </c>
      <c r="AO181" s="1196">
        <f t="shared" si="212"/>
        <v>0</v>
      </c>
      <c r="AP181" s="1196">
        <f t="shared" si="212"/>
        <v>0</v>
      </c>
      <c r="AQ181" s="1196">
        <f t="shared" si="212"/>
        <v>0</v>
      </c>
      <c r="AR181" s="1196">
        <f t="shared" si="212"/>
        <v>0</v>
      </c>
      <c r="AS181" s="1196">
        <f t="shared" si="212"/>
        <v>0</v>
      </c>
      <c r="AT181" s="1196">
        <f t="shared" si="212"/>
        <v>0</v>
      </c>
      <c r="AU181" s="1196">
        <f t="shared" si="212"/>
        <v>0</v>
      </c>
      <c r="AV181" s="1196">
        <f t="shared" si="212"/>
        <v>0</v>
      </c>
      <c r="AW181" s="1196">
        <f t="shared" si="212"/>
        <v>0</v>
      </c>
      <c r="AX181" s="1196">
        <f t="shared" si="212"/>
        <v>0</v>
      </c>
      <c r="AY181" s="1196">
        <f t="shared" si="212"/>
        <v>0</v>
      </c>
      <c r="AZ181" s="1196">
        <f t="shared" si="212"/>
        <v>0</v>
      </c>
      <c r="BA181" s="1196">
        <f t="shared" si="212"/>
        <v>0</v>
      </c>
      <c r="BB181" s="1196">
        <f t="shared" si="212"/>
        <v>0</v>
      </c>
      <c r="BC181" s="1196">
        <f t="shared" si="212"/>
        <v>0</v>
      </c>
      <c r="BD181" s="1196">
        <f t="shared" si="212"/>
        <v>0</v>
      </c>
      <c r="BE181" s="1196">
        <f t="shared" si="212"/>
        <v>0</v>
      </c>
      <c r="BF181" s="1196">
        <f t="shared" si="212"/>
        <v>0</v>
      </c>
      <c r="BG181" s="1196">
        <f t="shared" si="212"/>
        <v>0</v>
      </c>
      <c r="BH181" s="1196">
        <f t="shared" si="212"/>
        <v>0</v>
      </c>
      <c r="BI181" s="1196">
        <f t="shared" si="212"/>
        <v>0</v>
      </c>
      <c r="BJ181" s="1196">
        <f t="shared" si="212"/>
        <v>0</v>
      </c>
      <c r="BK181" s="1196">
        <f t="shared" si="212"/>
        <v>0</v>
      </c>
      <c r="BL181" s="1196">
        <f t="shared" si="212"/>
        <v>0</v>
      </c>
      <c r="BM181" s="1196">
        <f t="shared" si="212"/>
        <v>0</v>
      </c>
      <c r="BN181" s="1196">
        <f t="shared" si="212"/>
        <v>0</v>
      </c>
      <c r="BO181" s="1196">
        <f t="shared" si="212"/>
        <v>0</v>
      </c>
      <c r="BP181" s="1196">
        <f t="shared" si="212"/>
        <v>0</v>
      </c>
      <c r="BQ181" s="1196">
        <f t="shared" si="212"/>
        <v>0</v>
      </c>
      <c r="BR181" s="1196">
        <f t="shared" ref="BR181:CZ181" si="213">IF($D$140=1,IF(BR147&gt;$D$18,0,IF(BR149=1,$D$145,0))*$D$144*(1+$D$6)^BR147,0)</f>
        <v>0</v>
      </c>
      <c r="BS181" s="1196">
        <f t="shared" si="213"/>
        <v>0</v>
      </c>
      <c r="BT181" s="1196">
        <f t="shared" si="213"/>
        <v>0</v>
      </c>
      <c r="BU181" s="1196">
        <f t="shared" si="213"/>
        <v>0</v>
      </c>
      <c r="BV181" s="1196">
        <f t="shared" si="213"/>
        <v>0</v>
      </c>
      <c r="BW181" s="1196">
        <f t="shared" si="213"/>
        <v>0</v>
      </c>
      <c r="BX181" s="1196">
        <f t="shared" si="213"/>
        <v>0</v>
      </c>
      <c r="BY181" s="1196">
        <f t="shared" si="213"/>
        <v>0</v>
      </c>
      <c r="BZ181" s="1196">
        <f t="shared" si="213"/>
        <v>0</v>
      </c>
      <c r="CA181" s="1196">
        <f t="shared" si="213"/>
        <v>0</v>
      </c>
      <c r="CB181" s="1196">
        <f t="shared" si="213"/>
        <v>0</v>
      </c>
      <c r="CC181" s="1196">
        <f t="shared" si="213"/>
        <v>0</v>
      </c>
      <c r="CD181" s="1196">
        <f t="shared" si="213"/>
        <v>0</v>
      </c>
      <c r="CE181" s="1196">
        <f t="shared" si="213"/>
        <v>0</v>
      </c>
      <c r="CF181" s="1196">
        <f t="shared" si="213"/>
        <v>0</v>
      </c>
      <c r="CG181" s="1196">
        <f t="shared" si="213"/>
        <v>0</v>
      </c>
      <c r="CH181" s="1196">
        <f t="shared" si="213"/>
        <v>0</v>
      </c>
      <c r="CI181" s="1196">
        <f t="shared" si="213"/>
        <v>0</v>
      </c>
      <c r="CJ181" s="1196">
        <f t="shared" si="213"/>
        <v>0</v>
      </c>
      <c r="CK181" s="1196">
        <f t="shared" si="213"/>
        <v>0</v>
      </c>
      <c r="CL181" s="1196">
        <f t="shared" si="213"/>
        <v>0</v>
      </c>
      <c r="CM181" s="1196">
        <f t="shared" si="213"/>
        <v>0</v>
      </c>
      <c r="CN181" s="1196">
        <f t="shared" si="213"/>
        <v>0</v>
      </c>
      <c r="CO181" s="1196">
        <f t="shared" si="213"/>
        <v>0</v>
      </c>
      <c r="CP181" s="1196">
        <f t="shared" si="213"/>
        <v>0</v>
      </c>
      <c r="CQ181" s="1196">
        <f t="shared" si="213"/>
        <v>0</v>
      </c>
      <c r="CR181" s="1196">
        <f t="shared" si="213"/>
        <v>0</v>
      </c>
      <c r="CS181" s="1196">
        <f t="shared" si="213"/>
        <v>0</v>
      </c>
      <c r="CT181" s="1196">
        <f t="shared" si="213"/>
        <v>0</v>
      </c>
      <c r="CU181" s="1196">
        <f t="shared" si="213"/>
        <v>0</v>
      </c>
      <c r="CV181" s="1196">
        <f t="shared" si="213"/>
        <v>0</v>
      </c>
      <c r="CW181" s="1196">
        <f t="shared" si="213"/>
        <v>0</v>
      </c>
      <c r="CX181" s="1196">
        <f t="shared" si="213"/>
        <v>0</v>
      </c>
      <c r="CY181" s="1196">
        <f t="shared" si="213"/>
        <v>0</v>
      </c>
      <c r="CZ181" s="1196">
        <f t="shared" si="213"/>
        <v>0</v>
      </c>
    </row>
    <row r="182" spans="3:104" ht="15" hidden="1" customHeight="1" outlineLevel="1">
      <c r="C182" s="1186" t="s">
        <v>1556</v>
      </c>
      <c r="D182" s="1186"/>
      <c r="E182" s="1188">
        <f>IF($E$16=1,0,IF($D$140=1,IF(E147&gt;$D$18,0,$D$145*$D$144*(1+$D$6)^E147))*((12-($D$131-1))/12))</f>
        <v>0</v>
      </c>
      <c r="F182" s="1188" t="b">
        <f t="shared" ref="F182:AK182" si="214">IF($D$140=1,IF(F147&gt;$D$18,0,$D$145*$D$144*(1+$D$6)^F147))</f>
        <v>0</v>
      </c>
      <c r="G182" s="1188" t="b">
        <f t="shared" si="214"/>
        <v>0</v>
      </c>
      <c r="H182" s="1188" t="b">
        <f t="shared" si="214"/>
        <v>0</v>
      </c>
      <c r="I182" s="1188" t="b">
        <f t="shared" si="214"/>
        <v>0</v>
      </c>
      <c r="J182" s="1188" t="b">
        <f t="shared" si="214"/>
        <v>0</v>
      </c>
      <c r="K182" s="1188" t="b">
        <f t="shared" si="214"/>
        <v>0</v>
      </c>
      <c r="L182" s="1188" t="b">
        <f t="shared" si="214"/>
        <v>0</v>
      </c>
      <c r="M182" s="1188" t="b">
        <f t="shared" si="214"/>
        <v>0</v>
      </c>
      <c r="N182" s="1188" t="b">
        <f t="shared" si="214"/>
        <v>0</v>
      </c>
      <c r="O182" s="1188" t="b">
        <f t="shared" si="214"/>
        <v>0</v>
      </c>
      <c r="P182" s="1188" t="b">
        <f t="shared" si="214"/>
        <v>0</v>
      </c>
      <c r="Q182" s="1188" t="b">
        <f t="shared" si="214"/>
        <v>0</v>
      </c>
      <c r="R182" s="1188" t="b">
        <f t="shared" si="214"/>
        <v>0</v>
      </c>
      <c r="S182" s="1188" t="b">
        <f t="shared" si="214"/>
        <v>0</v>
      </c>
      <c r="T182" s="1188" t="b">
        <f t="shared" si="214"/>
        <v>0</v>
      </c>
      <c r="U182" s="1188" t="b">
        <f t="shared" si="214"/>
        <v>0</v>
      </c>
      <c r="V182" s="1188" t="b">
        <f t="shared" si="214"/>
        <v>0</v>
      </c>
      <c r="W182" s="1188" t="b">
        <f t="shared" si="214"/>
        <v>0</v>
      </c>
      <c r="X182" s="1188" t="b">
        <f t="shared" si="214"/>
        <v>0</v>
      </c>
      <c r="Y182" s="1188" t="b">
        <f t="shared" si="214"/>
        <v>0</v>
      </c>
      <c r="Z182" s="1188" t="b">
        <f t="shared" si="214"/>
        <v>0</v>
      </c>
      <c r="AA182" s="1188" t="b">
        <f t="shared" si="214"/>
        <v>0</v>
      </c>
      <c r="AB182" s="1188" t="b">
        <f t="shared" si="214"/>
        <v>0</v>
      </c>
      <c r="AC182" s="1188" t="b">
        <f t="shared" si="214"/>
        <v>0</v>
      </c>
      <c r="AD182" s="1188" t="b">
        <f t="shared" si="214"/>
        <v>0</v>
      </c>
      <c r="AE182" s="1188" t="b">
        <f t="shared" si="214"/>
        <v>0</v>
      </c>
      <c r="AF182" s="1188" t="b">
        <f t="shared" si="214"/>
        <v>0</v>
      </c>
      <c r="AG182" s="1188" t="b">
        <f t="shared" si="214"/>
        <v>0</v>
      </c>
      <c r="AH182" s="1188" t="b">
        <f t="shared" si="214"/>
        <v>0</v>
      </c>
      <c r="AI182" s="1188" t="b">
        <f t="shared" si="214"/>
        <v>0</v>
      </c>
      <c r="AJ182" s="1188" t="b">
        <f t="shared" si="214"/>
        <v>0</v>
      </c>
      <c r="AK182" s="1188" t="b">
        <f t="shared" si="214"/>
        <v>0</v>
      </c>
      <c r="AL182" s="1188" t="b">
        <f t="shared" ref="AL182:BQ182" si="215">IF($D$140=1,IF(AL147&gt;$D$18,0,$D$145*$D$144*(1+$D$6)^AL147))</f>
        <v>0</v>
      </c>
      <c r="AM182" s="1188" t="b">
        <f t="shared" si="215"/>
        <v>0</v>
      </c>
      <c r="AN182" s="1188" t="b">
        <f t="shared" si="215"/>
        <v>0</v>
      </c>
      <c r="AO182" s="1188" t="b">
        <f t="shared" si="215"/>
        <v>0</v>
      </c>
      <c r="AP182" s="1188" t="b">
        <f t="shared" si="215"/>
        <v>0</v>
      </c>
      <c r="AQ182" s="1188" t="b">
        <f t="shared" si="215"/>
        <v>0</v>
      </c>
      <c r="AR182" s="1188" t="b">
        <f t="shared" si="215"/>
        <v>0</v>
      </c>
      <c r="AS182" s="1188" t="b">
        <f t="shared" si="215"/>
        <v>0</v>
      </c>
      <c r="AT182" s="1188" t="b">
        <f t="shared" si="215"/>
        <v>0</v>
      </c>
      <c r="AU182" s="1188" t="b">
        <f t="shared" si="215"/>
        <v>0</v>
      </c>
      <c r="AV182" s="1188" t="b">
        <f t="shared" si="215"/>
        <v>0</v>
      </c>
      <c r="AW182" s="1188" t="b">
        <f t="shared" si="215"/>
        <v>0</v>
      </c>
      <c r="AX182" s="1188" t="b">
        <f t="shared" si="215"/>
        <v>0</v>
      </c>
      <c r="AY182" s="1188" t="b">
        <f t="shared" si="215"/>
        <v>0</v>
      </c>
      <c r="AZ182" s="1188" t="b">
        <f t="shared" si="215"/>
        <v>0</v>
      </c>
      <c r="BA182" s="1188" t="b">
        <f t="shared" si="215"/>
        <v>0</v>
      </c>
      <c r="BB182" s="1188" t="b">
        <f t="shared" si="215"/>
        <v>0</v>
      </c>
      <c r="BC182" s="1188" t="b">
        <f t="shared" si="215"/>
        <v>0</v>
      </c>
      <c r="BD182" s="1188" t="b">
        <f t="shared" si="215"/>
        <v>0</v>
      </c>
      <c r="BE182" s="1188" t="b">
        <f t="shared" si="215"/>
        <v>0</v>
      </c>
      <c r="BF182" s="1188" t="b">
        <f t="shared" si="215"/>
        <v>0</v>
      </c>
      <c r="BG182" s="1188" t="b">
        <f t="shared" si="215"/>
        <v>0</v>
      </c>
      <c r="BH182" s="1188" t="b">
        <f t="shared" si="215"/>
        <v>0</v>
      </c>
      <c r="BI182" s="1188" t="b">
        <f t="shared" si="215"/>
        <v>0</v>
      </c>
      <c r="BJ182" s="1188" t="b">
        <f t="shared" si="215"/>
        <v>0</v>
      </c>
      <c r="BK182" s="1188" t="b">
        <f t="shared" si="215"/>
        <v>0</v>
      </c>
      <c r="BL182" s="1188" t="b">
        <f t="shared" si="215"/>
        <v>0</v>
      </c>
      <c r="BM182" s="1188" t="b">
        <f t="shared" si="215"/>
        <v>0</v>
      </c>
      <c r="BN182" s="1188" t="b">
        <f t="shared" si="215"/>
        <v>0</v>
      </c>
      <c r="BO182" s="1188" t="b">
        <f t="shared" si="215"/>
        <v>0</v>
      </c>
      <c r="BP182" s="1188" t="b">
        <f t="shared" si="215"/>
        <v>0</v>
      </c>
      <c r="BQ182" s="1188" t="b">
        <f t="shared" si="215"/>
        <v>0</v>
      </c>
      <c r="BR182" s="1188" t="b">
        <f t="shared" ref="BR182:CZ182" si="216">IF($D$140=1,IF(BR147&gt;$D$18,0,$D$145*$D$144*(1+$D$6)^BR147))</f>
        <v>0</v>
      </c>
      <c r="BS182" s="1188" t="b">
        <f t="shared" si="216"/>
        <v>0</v>
      </c>
      <c r="BT182" s="1188" t="b">
        <f t="shared" si="216"/>
        <v>0</v>
      </c>
      <c r="BU182" s="1188" t="b">
        <f t="shared" si="216"/>
        <v>0</v>
      </c>
      <c r="BV182" s="1188" t="b">
        <f t="shared" si="216"/>
        <v>0</v>
      </c>
      <c r="BW182" s="1188" t="b">
        <f t="shared" si="216"/>
        <v>0</v>
      </c>
      <c r="BX182" s="1188" t="b">
        <f t="shared" si="216"/>
        <v>0</v>
      </c>
      <c r="BY182" s="1188" t="b">
        <f t="shared" si="216"/>
        <v>0</v>
      </c>
      <c r="BZ182" s="1188" t="b">
        <f t="shared" si="216"/>
        <v>0</v>
      </c>
      <c r="CA182" s="1188" t="b">
        <f t="shared" si="216"/>
        <v>0</v>
      </c>
      <c r="CB182" s="1188" t="b">
        <f t="shared" si="216"/>
        <v>0</v>
      </c>
      <c r="CC182" s="1188" t="b">
        <f t="shared" si="216"/>
        <v>0</v>
      </c>
      <c r="CD182" s="1188" t="b">
        <f t="shared" si="216"/>
        <v>0</v>
      </c>
      <c r="CE182" s="1188" t="b">
        <f t="shared" si="216"/>
        <v>0</v>
      </c>
      <c r="CF182" s="1188" t="b">
        <f t="shared" si="216"/>
        <v>0</v>
      </c>
      <c r="CG182" s="1188" t="b">
        <f t="shared" si="216"/>
        <v>0</v>
      </c>
      <c r="CH182" s="1188" t="b">
        <f t="shared" si="216"/>
        <v>0</v>
      </c>
      <c r="CI182" s="1188" t="b">
        <f t="shared" si="216"/>
        <v>0</v>
      </c>
      <c r="CJ182" s="1188" t="b">
        <f t="shared" si="216"/>
        <v>0</v>
      </c>
      <c r="CK182" s="1188" t="b">
        <f t="shared" si="216"/>
        <v>0</v>
      </c>
      <c r="CL182" s="1188" t="b">
        <f t="shared" si="216"/>
        <v>0</v>
      </c>
      <c r="CM182" s="1188" t="b">
        <f t="shared" si="216"/>
        <v>0</v>
      </c>
      <c r="CN182" s="1188" t="b">
        <f t="shared" si="216"/>
        <v>0</v>
      </c>
      <c r="CO182" s="1188" t="b">
        <f t="shared" si="216"/>
        <v>0</v>
      </c>
      <c r="CP182" s="1188" t="b">
        <f t="shared" si="216"/>
        <v>0</v>
      </c>
      <c r="CQ182" s="1188" t="b">
        <f t="shared" si="216"/>
        <v>0</v>
      </c>
      <c r="CR182" s="1188" t="b">
        <f t="shared" si="216"/>
        <v>0</v>
      </c>
      <c r="CS182" s="1188" t="b">
        <f t="shared" si="216"/>
        <v>0</v>
      </c>
      <c r="CT182" s="1188" t="b">
        <f t="shared" si="216"/>
        <v>0</v>
      </c>
      <c r="CU182" s="1188" t="b">
        <f t="shared" si="216"/>
        <v>0</v>
      </c>
      <c r="CV182" s="1188" t="b">
        <f t="shared" si="216"/>
        <v>0</v>
      </c>
      <c r="CW182" s="1188" t="b">
        <f t="shared" si="216"/>
        <v>0</v>
      </c>
      <c r="CX182" s="1188" t="b">
        <f t="shared" si="216"/>
        <v>0</v>
      </c>
      <c r="CY182" s="1188" t="b">
        <f t="shared" si="216"/>
        <v>0</v>
      </c>
      <c r="CZ182" s="1188" t="b">
        <f t="shared" si="216"/>
        <v>0</v>
      </c>
    </row>
    <row r="183" spans="3:104" ht="15" hidden="1" customHeight="1" outlineLevel="1">
      <c r="C183" s="1182" t="s">
        <v>1557</v>
      </c>
      <c r="D183" s="1195">
        <f t="shared" si="181"/>
        <v>0</v>
      </c>
      <c r="E183" s="1183">
        <f>IF(AND(E$149=0,F$149=1),E182*IF(((12-$D$135+1)/12)=1,0,(12-$D$135+1)/12),0)</f>
        <v>0</v>
      </c>
      <c r="F183" s="1183">
        <f>IF(AND(F$149=0,G$149=1),F182*IF(((12-$D$135+1)/12)=1,0,(12-$D$135+1)/12),0)</f>
        <v>0</v>
      </c>
      <c r="G183" s="1183">
        <f t="shared" ref="G183:BR183" si="217">IF(AND(G$149=0,H$149=1),G182*IF(((12-$D$135+1)/12)=1,0,(12-$D$135+1)/12),0)</f>
        <v>0</v>
      </c>
      <c r="H183" s="1183">
        <f t="shared" si="217"/>
        <v>0</v>
      </c>
      <c r="I183" s="1183">
        <f t="shared" si="217"/>
        <v>0</v>
      </c>
      <c r="J183" s="1183">
        <f t="shared" si="217"/>
        <v>0</v>
      </c>
      <c r="K183" s="1183">
        <f t="shared" si="217"/>
        <v>0</v>
      </c>
      <c r="L183" s="1183">
        <f t="shared" si="217"/>
        <v>0</v>
      </c>
      <c r="M183" s="1183">
        <f t="shared" si="217"/>
        <v>0</v>
      </c>
      <c r="N183" s="1183">
        <f t="shared" si="217"/>
        <v>0</v>
      </c>
      <c r="O183" s="1183">
        <f t="shared" si="217"/>
        <v>0</v>
      </c>
      <c r="P183" s="1183">
        <f t="shared" si="217"/>
        <v>0</v>
      </c>
      <c r="Q183" s="1183">
        <f t="shared" si="217"/>
        <v>0</v>
      </c>
      <c r="R183" s="1183">
        <f t="shared" si="217"/>
        <v>0</v>
      </c>
      <c r="S183" s="1183">
        <f t="shared" si="217"/>
        <v>0</v>
      </c>
      <c r="T183" s="1183">
        <f t="shared" si="217"/>
        <v>0</v>
      </c>
      <c r="U183" s="1183">
        <f t="shared" si="217"/>
        <v>0</v>
      </c>
      <c r="V183" s="1183">
        <f t="shared" si="217"/>
        <v>0</v>
      </c>
      <c r="W183" s="1183">
        <f t="shared" si="217"/>
        <v>0</v>
      </c>
      <c r="X183" s="1183">
        <f t="shared" si="217"/>
        <v>0</v>
      </c>
      <c r="Y183" s="1183">
        <f t="shared" si="217"/>
        <v>0</v>
      </c>
      <c r="Z183" s="1183">
        <f t="shared" si="217"/>
        <v>0</v>
      </c>
      <c r="AA183" s="1183">
        <f t="shared" si="217"/>
        <v>0</v>
      </c>
      <c r="AB183" s="1183">
        <f t="shared" si="217"/>
        <v>0</v>
      </c>
      <c r="AC183" s="1183">
        <f t="shared" si="217"/>
        <v>0</v>
      </c>
      <c r="AD183" s="1183">
        <f t="shared" si="217"/>
        <v>0</v>
      </c>
      <c r="AE183" s="1183">
        <f t="shared" si="217"/>
        <v>0</v>
      </c>
      <c r="AF183" s="1183">
        <f t="shared" si="217"/>
        <v>0</v>
      </c>
      <c r="AG183" s="1183">
        <f t="shared" si="217"/>
        <v>0</v>
      </c>
      <c r="AH183" s="1183">
        <f t="shared" si="217"/>
        <v>0</v>
      </c>
      <c r="AI183" s="1183">
        <f t="shared" si="217"/>
        <v>0</v>
      </c>
      <c r="AJ183" s="1183">
        <f t="shared" si="217"/>
        <v>0</v>
      </c>
      <c r="AK183" s="1183">
        <f t="shared" si="217"/>
        <v>0</v>
      </c>
      <c r="AL183" s="1183">
        <f t="shared" si="217"/>
        <v>0</v>
      </c>
      <c r="AM183" s="1183">
        <f t="shared" si="217"/>
        <v>0</v>
      </c>
      <c r="AN183" s="1183">
        <f t="shared" si="217"/>
        <v>0</v>
      </c>
      <c r="AO183" s="1183">
        <f t="shared" si="217"/>
        <v>0</v>
      </c>
      <c r="AP183" s="1183">
        <f t="shared" si="217"/>
        <v>0</v>
      </c>
      <c r="AQ183" s="1183">
        <f t="shared" si="217"/>
        <v>0</v>
      </c>
      <c r="AR183" s="1183">
        <f t="shared" si="217"/>
        <v>0</v>
      </c>
      <c r="AS183" s="1183">
        <f t="shared" si="217"/>
        <v>0</v>
      </c>
      <c r="AT183" s="1183">
        <f t="shared" si="217"/>
        <v>0</v>
      </c>
      <c r="AU183" s="1183">
        <f t="shared" si="217"/>
        <v>0</v>
      </c>
      <c r="AV183" s="1183">
        <f t="shared" si="217"/>
        <v>0</v>
      </c>
      <c r="AW183" s="1183">
        <f t="shared" si="217"/>
        <v>0</v>
      </c>
      <c r="AX183" s="1183">
        <f t="shared" si="217"/>
        <v>0</v>
      </c>
      <c r="AY183" s="1183">
        <f t="shared" si="217"/>
        <v>0</v>
      </c>
      <c r="AZ183" s="1183">
        <f t="shared" si="217"/>
        <v>0</v>
      </c>
      <c r="BA183" s="1183">
        <f t="shared" si="217"/>
        <v>0</v>
      </c>
      <c r="BB183" s="1183">
        <f t="shared" si="217"/>
        <v>0</v>
      </c>
      <c r="BC183" s="1183">
        <f t="shared" si="217"/>
        <v>0</v>
      </c>
      <c r="BD183" s="1183">
        <f t="shared" si="217"/>
        <v>0</v>
      </c>
      <c r="BE183" s="1183">
        <f t="shared" si="217"/>
        <v>0</v>
      </c>
      <c r="BF183" s="1183">
        <f t="shared" si="217"/>
        <v>0</v>
      </c>
      <c r="BG183" s="1183">
        <f t="shared" si="217"/>
        <v>0</v>
      </c>
      <c r="BH183" s="1183">
        <f t="shared" si="217"/>
        <v>0</v>
      </c>
      <c r="BI183" s="1183">
        <f t="shared" si="217"/>
        <v>0</v>
      </c>
      <c r="BJ183" s="1183">
        <f t="shared" si="217"/>
        <v>0</v>
      </c>
      <c r="BK183" s="1183">
        <f t="shared" si="217"/>
        <v>0</v>
      </c>
      <c r="BL183" s="1183">
        <f t="shared" si="217"/>
        <v>0</v>
      </c>
      <c r="BM183" s="1183">
        <f t="shared" si="217"/>
        <v>0</v>
      </c>
      <c r="BN183" s="1183">
        <f t="shared" si="217"/>
        <v>0</v>
      </c>
      <c r="BO183" s="1183">
        <f t="shared" si="217"/>
        <v>0</v>
      </c>
      <c r="BP183" s="1183">
        <f t="shared" si="217"/>
        <v>0</v>
      </c>
      <c r="BQ183" s="1183">
        <f t="shared" si="217"/>
        <v>0</v>
      </c>
      <c r="BR183" s="1183">
        <f t="shared" si="217"/>
        <v>0</v>
      </c>
      <c r="BS183" s="1183">
        <f t="shared" ref="BS183:CZ183" si="218">IF(AND(BS$149=0,BT$149=1),BS182*IF(((12-$D$135+1)/12)=1,0,(12-$D$135+1)/12),0)</f>
        <v>0</v>
      </c>
      <c r="BT183" s="1183">
        <f t="shared" si="218"/>
        <v>0</v>
      </c>
      <c r="BU183" s="1183">
        <f t="shared" si="218"/>
        <v>0</v>
      </c>
      <c r="BV183" s="1183">
        <f t="shared" si="218"/>
        <v>0</v>
      </c>
      <c r="BW183" s="1183">
        <f t="shared" si="218"/>
        <v>0</v>
      </c>
      <c r="BX183" s="1183">
        <f t="shared" si="218"/>
        <v>0</v>
      </c>
      <c r="BY183" s="1183">
        <f t="shared" si="218"/>
        <v>0</v>
      </c>
      <c r="BZ183" s="1183">
        <f t="shared" si="218"/>
        <v>0</v>
      </c>
      <c r="CA183" s="1183">
        <f t="shared" si="218"/>
        <v>0</v>
      </c>
      <c r="CB183" s="1183">
        <f t="shared" si="218"/>
        <v>0</v>
      </c>
      <c r="CC183" s="1183">
        <f t="shared" si="218"/>
        <v>0</v>
      </c>
      <c r="CD183" s="1183">
        <f t="shared" si="218"/>
        <v>0</v>
      </c>
      <c r="CE183" s="1183">
        <f t="shared" si="218"/>
        <v>0</v>
      </c>
      <c r="CF183" s="1183">
        <f t="shared" si="218"/>
        <v>0</v>
      </c>
      <c r="CG183" s="1183">
        <f t="shared" si="218"/>
        <v>0</v>
      </c>
      <c r="CH183" s="1183">
        <f t="shared" si="218"/>
        <v>0</v>
      </c>
      <c r="CI183" s="1183">
        <f t="shared" si="218"/>
        <v>0</v>
      </c>
      <c r="CJ183" s="1183">
        <f t="shared" si="218"/>
        <v>0</v>
      </c>
      <c r="CK183" s="1183">
        <f t="shared" si="218"/>
        <v>0</v>
      </c>
      <c r="CL183" s="1183">
        <f t="shared" si="218"/>
        <v>0</v>
      </c>
      <c r="CM183" s="1183">
        <f t="shared" si="218"/>
        <v>0</v>
      </c>
      <c r="CN183" s="1183">
        <f t="shared" si="218"/>
        <v>0</v>
      </c>
      <c r="CO183" s="1183">
        <f t="shared" si="218"/>
        <v>0</v>
      </c>
      <c r="CP183" s="1183">
        <f t="shared" si="218"/>
        <v>0</v>
      </c>
      <c r="CQ183" s="1183">
        <f t="shared" si="218"/>
        <v>0</v>
      </c>
      <c r="CR183" s="1183">
        <f t="shared" si="218"/>
        <v>0</v>
      </c>
      <c r="CS183" s="1183">
        <f t="shared" si="218"/>
        <v>0</v>
      </c>
      <c r="CT183" s="1183">
        <f t="shared" si="218"/>
        <v>0</v>
      </c>
      <c r="CU183" s="1183">
        <f t="shared" si="218"/>
        <v>0</v>
      </c>
      <c r="CV183" s="1183">
        <f t="shared" si="218"/>
        <v>0</v>
      </c>
      <c r="CW183" s="1183">
        <f t="shared" si="218"/>
        <v>0</v>
      </c>
      <c r="CX183" s="1183">
        <f t="shared" si="218"/>
        <v>0</v>
      </c>
      <c r="CY183" s="1183">
        <f t="shared" si="218"/>
        <v>0</v>
      </c>
      <c r="CZ183" s="1183">
        <f t="shared" si="218"/>
        <v>0</v>
      </c>
    </row>
    <row r="184" spans="3:104" ht="15" hidden="1" customHeight="1" outlineLevel="1">
      <c r="C184" s="1182" t="s">
        <v>1558</v>
      </c>
      <c r="D184" s="1195">
        <f t="shared" si="181"/>
        <v>0</v>
      </c>
      <c r="E184" s="1183">
        <f t="shared" ref="E184:AJ184" si="219">IF(AND(E$68=1,F$68=0),E182*IF(($D$135/12)=1/12,0,IF($D$135/12=(1/12),0,($D$135-1)/12)),0)</f>
        <v>0</v>
      </c>
      <c r="F184" s="1183">
        <f t="shared" si="219"/>
        <v>0</v>
      </c>
      <c r="G184" s="1183">
        <f t="shared" si="219"/>
        <v>0</v>
      </c>
      <c r="H184" s="1183">
        <f t="shared" si="219"/>
        <v>0</v>
      </c>
      <c r="I184" s="1183">
        <f t="shared" si="219"/>
        <v>0</v>
      </c>
      <c r="J184" s="1183">
        <f t="shared" si="219"/>
        <v>0</v>
      </c>
      <c r="K184" s="1183">
        <f t="shared" si="219"/>
        <v>0</v>
      </c>
      <c r="L184" s="1183">
        <f t="shared" si="219"/>
        <v>0</v>
      </c>
      <c r="M184" s="1183">
        <f t="shared" si="219"/>
        <v>0</v>
      </c>
      <c r="N184" s="1183">
        <f t="shared" si="219"/>
        <v>0</v>
      </c>
      <c r="O184" s="1183">
        <f t="shared" si="219"/>
        <v>0</v>
      </c>
      <c r="P184" s="1183">
        <f t="shared" si="219"/>
        <v>0</v>
      </c>
      <c r="Q184" s="1183">
        <f t="shared" si="219"/>
        <v>0</v>
      </c>
      <c r="R184" s="1183">
        <f t="shared" si="219"/>
        <v>0</v>
      </c>
      <c r="S184" s="1183">
        <f t="shared" si="219"/>
        <v>0</v>
      </c>
      <c r="T184" s="1183">
        <f t="shared" si="219"/>
        <v>0</v>
      </c>
      <c r="U184" s="1183">
        <f t="shared" si="219"/>
        <v>0</v>
      </c>
      <c r="V184" s="1183">
        <f t="shared" si="219"/>
        <v>0</v>
      </c>
      <c r="W184" s="1183">
        <f t="shared" si="219"/>
        <v>0</v>
      </c>
      <c r="X184" s="1183">
        <f t="shared" si="219"/>
        <v>0</v>
      </c>
      <c r="Y184" s="1183">
        <f t="shared" si="219"/>
        <v>0</v>
      </c>
      <c r="Z184" s="1183">
        <f t="shared" si="219"/>
        <v>0</v>
      </c>
      <c r="AA184" s="1183">
        <f t="shared" si="219"/>
        <v>0</v>
      </c>
      <c r="AB184" s="1183">
        <f t="shared" si="219"/>
        <v>0</v>
      </c>
      <c r="AC184" s="1183">
        <f t="shared" si="219"/>
        <v>0</v>
      </c>
      <c r="AD184" s="1183">
        <f t="shared" si="219"/>
        <v>0</v>
      </c>
      <c r="AE184" s="1183">
        <f t="shared" si="219"/>
        <v>0</v>
      </c>
      <c r="AF184" s="1183">
        <f t="shared" si="219"/>
        <v>0</v>
      </c>
      <c r="AG184" s="1183">
        <f t="shared" si="219"/>
        <v>0</v>
      </c>
      <c r="AH184" s="1183">
        <f t="shared" si="219"/>
        <v>0</v>
      </c>
      <c r="AI184" s="1183">
        <f t="shared" si="219"/>
        <v>0</v>
      </c>
      <c r="AJ184" s="1183">
        <f t="shared" si="219"/>
        <v>0</v>
      </c>
      <c r="AK184" s="1183">
        <f t="shared" ref="AK184:BP184" si="220">IF(AND(AK$68=1,AL$68=0),AK182*IF(($D$135/12)=1/12,0,IF($D$135/12=(1/12),0,($D$135-1)/12)),0)</f>
        <v>0</v>
      </c>
      <c r="AL184" s="1183">
        <f t="shared" si="220"/>
        <v>0</v>
      </c>
      <c r="AM184" s="1183">
        <f t="shared" si="220"/>
        <v>0</v>
      </c>
      <c r="AN184" s="1183">
        <f t="shared" si="220"/>
        <v>0</v>
      </c>
      <c r="AO184" s="1183">
        <f t="shared" si="220"/>
        <v>0</v>
      </c>
      <c r="AP184" s="1183">
        <f t="shared" si="220"/>
        <v>0</v>
      </c>
      <c r="AQ184" s="1183">
        <f t="shared" si="220"/>
        <v>0</v>
      </c>
      <c r="AR184" s="1183">
        <f t="shared" si="220"/>
        <v>0</v>
      </c>
      <c r="AS184" s="1183">
        <f t="shared" si="220"/>
        <v>0</v>
      </c>
      <c r="AT184" s="1183">
        <f t="shared" si="220"/>
        <v>0</v>
      </c>
      <c r="AU184" s="1183">
        <f t="shared" si="220"/>
        <v>0</v>
      </c>
      <c r="AV184" s="1183">
        <f t="shared" si="220"/>
        <v>0</v>
      </c>
      <c r="AW184" s="1183">
        <f t="shared" si="220"/>
        <v>0</v>
      </c>
      <c r="AX184" s="1183">
        <f t="shared" si="220"/>
        <v>0</v>
      </c>
      <c r="AY184" s="1183">
        <f t="shared" si="220"/>
        <v>0</v>
      </c>
      <c r="AZ184" s="1183">
        <f t="shared" si="220"/>
        <v>0</v>
      </c>
      <c r="BA184" s="1183">
        <f t="shared" si="220"/>
        <v>0</v>
      </c>
      <c r="BB184" s="1183">
        <f t="shared" si="220"/>
        <v>0</v>
      </c>
      <c r="BC184" s="1183">
        <f t="shared" si="220"/>
        <v>0</v>
      </c>
      <c r="BD184" s="1183">
        <f t="shared" si="220"/>
        <v>0</v>
      </c>
      <c r="BE184" s="1183">
        <f t="shared" si="220"/>
        <v>0</v>
      </c>
      <c r="BF184" s="1183">
        <f t="shared" si="220"/>
        <v>0</v>
      </c>
      <c r="BG184" s="1183">
        <f t="shared" si="220"/>
        <v>0</v>
      </c>
      <c r="BH184" s="1183">
        <f t="shared" si="220"/>
        <v>0</v>
      </c>
      <c r="BI184" s="1183">
        <f t="shared" si="220"/>
        <v>0</v>
      </c>
      <c r="BJ184" s="1183">
        <f t="shared" si="220"/>
        <v>0</v>
      </c>
      <c r="BK184" s="1183">
        <f t="shared" si="220"/>
        <v>0</v>
      </c>
      <c r="BL184" s="1183">
        <f t="shared" si="220"/>
        <v>0</v>
      </c>
      <c r="BM184" s="1183">
        <f t="shared" si="220"/>
        <v>0</v>
      </c>
      <c r="BN184" s="1183">
        <f t="shared" si="220"/>
        <v>0</v>
      </c>
      <c r="BO184" s="1183">
        <f t="shared" si="220"/>
        <v>0</v>
      </c>
      <c r="BP184" s="1183">
        <f t="shared" si="220"/>
        <v>0</v>
      </c>
      <c r="BQ184" s="1183">
        <f t="shared" ref="BQ184:CZ184" si="221">IF(AND(BQ$68=1,BR$68=0),BQ182*IF(($D$135/12)=1/12,0,IF($D$135/12=(1/12),0,($D$135-1)/12)),0)</f>
        <v>0</v>
      </c>
      <c r="BR184" s="1183">
        <f t="shared" si="221"/>
        <v>0</v>
      </c>
      <c r="BS184" s="1183">
        <f t="shared" si="221"/>
        <v>0</v>
      </c>
      <c r="BT184" s="1183">
        <f t="shared" si="221"/>
        <v>0</v>
      </c>
      <c r="BU184" s="1183">
        <f t="shared" si="221"/>
        <v>0</v>
      </c>
      <c r="BV184" s="1183">
        <f t="shared" si="221"/>
        <v>0</v>
      </c>
      <c r="BW184" s="1183">
        <f t="shared" si="221"/>
        <v>0</v>
      </c>
      <c r="BX184" s="1183">
        <f t="shared" si="221"/>
        <v>0</v>
      </c>
      <c r="BY184" s="1183">
        <f t="shared" si="221"/>
        <v>0</v>
      </c>
      <c r="BZ184" s="1183">
        <f t="shared" si="221"/>
        <v>0</v>
      </c>
      <c r="CA184" s="1183">
        <f t="shared" si="221"/>
        <v>0</v>
      </c>
      <c r="CB184" s="1183">
        <f t="shared" si="221"/>
        <v>0</v>
      </c>
      <c r="CC184" s="1183">
        <f t="shared" si="221"/>
        <v>0</v>
      </c>
      <c r="CD184" s="1183">
        <f t="shared" si="221"/>
        <v>0</v>
      </c>
      <c r="CE184" s="1183">
        <f t="shared" si="221"/>
        <v>0</v>
      </c>
      <c r="CF184" s="1183">
        <f t="shared" si="221"/>
        <v>0</v>
      </c>
      <c r="CG184" s="1183">
        <f t="shared" si="221"/>
        <v>0</v>
      </c>
      <c r="CH184" s="1183">
        <f t="shared" si="221"/>
        <v>0</v>
      </c>
      <c r="CI184" s="1183">
        <f t="shared" si="221"/>
        <v>0</v>
      </c>
      <c r="CJ184" s="1183">
        <f t="shared" si="221"/>
        <v>0</v>
      </c>
      <c r="CK184" s="1183">
        <f t="shared" si="221"/>
        <v>0</v>
      </c>
      <c r="CL184" s="1183">
        <f t="shared" si="221"/>
        <v>0</v>
      </c>
      <c r="CM184" s="1183">
        <f t="shared" si="221"/>
        <v>0</v>
      </c>
      <c r="CN184" s="1183">
        <f t="shared" si="221"/>
        <v>0</v>
      </c>
      <c r="CO184" s="1183">
        <f t="shared" si="221"/>
        <v>0</v>
      </c>
      <c r="CP184" s="1183">
        <f t="shared" si="221"/>
        <v>0</v>
      </c>
      <c r="CQ184" s="1183">
        <f t="shared" si="221"/>
        <v>0</v>
      </c>
      <c r="CR184" s="1183">
        <f t="shared" si="221"/>
        <v>0</v>
      </c>
      <c r="CS184" s="1183">
        <f t="shared" si="221"/>
        <v>0</v>
      </c>
      <c r="CT184" s="1183">
        <f t="shared" si="221"/>
        <v>0</v>
      </c>
      <c r="CU184" s="1183">
        <f t="shared" si="221"/>
        <v>0</v>
      </c>
      <c r="CV184" s="1183">
        <f t="shared" si="221"/>
        <v>0</v>
      </c>
      <c r="CW184" s="1183">
        <f t="shared" si="221"/>
        <v>0</v>
      </c>
      <c r="CX184" s="1183">
        <f t="shared" si="221"/>
        <v>0</v>
      </c>
      <c r="CY184" s="1183">
        <f t="shared" si="221"/>
        <v>0</v>
      </c>
      <c r="CZ184" s="1183">
        <f t="shared" si="221"/>
        <v>0</v>
      </c>
    </row>
    <row r="185" spans="3:104" ht="15" hidden="1" customHeight="1" outlineLevel="1">
      <c r="C185" s="1182" t="s">
        <v>1609</v>
      </c>
      <c r="D185" s="1195">
        <f t="shared" si="181"/>
        <v>0</v>
      </c>
      <c r="E185" s="1183">
        <f t="shared" ref="E185:AJ185" si="222">E186*(1+$D$6)^E$147</f>
        <v>0</v>
      </c>
      <c r="F185" s="1183">
        <f t="shared" si="222"/>
        <v>0</v>
      </c>
      <c r="G185" s="1183">
        <f t="shared" si="222"/>
        <v>0</v>
      </c>
      <c r="H185" s="1183">
        <f t="shared" si="222"/>
        <v>0</v>
      </c>
      <c r="I185" s="1183">
        <f t="shared" si="222"/>
        <v>0</v>
      </c>
      <c r="J185" s="1183">
        <f t="shared" si="222"/>
        <v>0</v>
      </c>
      <c r="K185" s="1183">
        <f t="shared" si="222"/>
        <v>0</v>
      </c>
      <c r="L185" s="1183">
        <f t="shared" si="222"/>
        <v>0</v>
      </c>
      <c r="M185" s="1183">
        <f t="shared" si="222"/>
        <v>0</v>
      </c>
      <c r="N185" s="1183">
        <f t="shared" si="222"/>
        <v>0</v>
      </c>
      <c r="O185" s="1183">
        <f t="shared" si="222"/>
        <v>0</v>
      </c>
      <c r="P185" s="1183">
        <f t="shared" si="222"/>
        <v>0</v>
      </c>
      <c r="Q185" s="1183">
        <f t="shared" si="222"/>
        <v>0</v>
      </c>
      <c r="R185" s="1183">
        <f t="shared" si="222"/>
        <v>0</v>
      </c>
      <c r="S185" s="1183">
        <f t="shared" si="222"/>
        <v>0</v>
      </c>
      <c r="T185" s="1183">
        <f t="shared" si="222"/>
        <v>0</v>
      </c>
      <c r="U185" s="1183">
        <f t="shared" si="222"/>
        <v>0</v>
      </c>
      <c r="V185" s="1183">
        <f t="shared" si="222"/>
        <v>0</v>
      </c>
      <c r="W185" s="1183">
        <f t="shared" si="222"/>
        <v>0</v>
      </c>
      <c r="X185" s="1183">
        <f t="shared" si="222"/>
        <v>0</v>
      </c>
      <c r="Y185" s="1183">
        <f t="shared" si="222"/>
        <v>0</v>
      </c>
      <c r="Z185" s="1183">
        <f t="shared" si="222"/>
        <v>0</v>
      </c>
      <c r="AA185" s="1183">
        <f t="shared" si="222"/>
        <v>0</v>
      </c>
      <c r="AB185" s="1183">
        <f t="shared" si="222"/>
        <v>0</v>
      </c>
      <c r="AC185" s="1183">
        <f t="shared" si="222"/>
        <v>0</v>
      </c>
      <c r="AD185" s="1183">
        <f t="shared" si="222"/>
        <v>0</v>
      </c>
      <c r="AE185" s="1183">
        <f t="shared" si="222"/>
        <v>0</v>
      </c>
      <c r="AF185" s="1183">
        <f t="shared" si="222"/>
        <v>0</v>
      </c>
      <c r="AG185" s="1183">
        <f t="shared" si="222"/>
        <v>0</v>
      </c>
      <c r="AH185" s="1183">
        <f t="shared" si="222"/>
        <v>0</v>
      </c>
      <c r="AI185" s="1183">
        <f t="shared" si="222"/>
        <v>0</v>
      </c>
      <c r="AJ185" s="1183">
        <f t="shared" si="222"/>
        <v>0</v>
      </c>
      <c r="AK185" s="1183">
        <f t="shared" ref="AK185:BP185" si="223">AK186*(1+$D$6)^AK$147</f>
        <v>0</v>
      </c>
      <c r="AL185" s="1183">
        <f t="shared" si="223"/>
        <v>0</v>
      </c>
      <c r="AM185" s="1183">
        <f t="shared" si="223"/>
        <v>0</v>
      </c>
      <c r="AN185" s="1183">
        <f t="shared" si="223"/>
        <v>0</v>
      </c>
      <c r="AO185" s="1183">
        <f t="shared" si="223"/>
        <v>0</v>
      </c>
      <c r="AP185" s="1183">
        <f t="shared" si="223"/>
        <v>0</v>
      </c>
      <c r="AQ185" s="1183">
        <f t="shared" si="223"/>
        <v>0</v>
      </c>
      <c r="AR185" s="1183">
        <f t="shared" si="223"/>
        <v>0</v>
      </c>
      <c r="AS185" s="1183">
        <f t="shared" si="223"/>
        <v>0</v>
      </c>
      <c r="AT185" s="1183">
        <f t="shared" si="223"/>
        <v>0</v>
      </c>
      <c r="AU185" s="1183">
        <f t="shared" si="223"/>
        <v>0</v>
      </c>
      <c r="AV185" s="1183">
        <f t="shared" si="223"/>
        <v>0</v>
      </c>
      <c r="AW185" s="1183">
        <f t="shared" si="223"/>
        <v>0</v>
      </c>
      <c r="AX185" s="1183">
        <f t="shared" si="223"/>
        <v>0</v>
      </c>
      <c r="AY185" s="1183">
        <f t="shared" si="223"/>
        <v>0</v>
      </c>
      <c r="AZ185" s="1183">
        <f t="shared" si="223"/>
        <v>0</v>
      </c>
      <c r="BA185" s="1183">
        <f t="shared" si="223"/>
        <v>0</v>
      </c>
      <c r="BB185" s="1183">
        <f t="shared" si="223"/>
        <v>0</v>
      </c>
      <c r="BC185" s="1183">
        <f t="shared" si="223"/>
        <v>0</v>
      </c>
      <c r="BD185" s="1183">
        <f t="shared" si="223"/>
        <v>0</v>
      </c>
      <c r="BE185" s="1183">
        <f t="shared" si="223"/>
        <v>0</v>
      </c>
      <c r="BF185" s="1183">
        <f t="shared" si="223"/>
        <v>0</v>
      </c>
      <c r="BG185" s="1183">
        <f t="shared" si="223"/>
        <v>0</v>
      </c>
      <c r="BH185" s="1183">
        <f t="shared" si="223"/>
        <v>0</v>
      </c>
      <c r="BI185" s="1183">
        <f t="shared" si="223"/>
        <v>0</v>
      </c>
      <c r="BJ185" s="1183">
        <f t="shared" si="223"/>
        <v>0</v>
      </c>
      <c r="BK185" s="1183">
        <f t="shared" si="223"/>
        <v>0</v>
      </c>
      <c r="BL185" s="1183">
        <f t="shared" si="223"/>
        <v>0</v>
      </c>
      <c r="BM185" s="1183">
        <f t="shared" si="223"/>
        <v>0</v>
      </c>
      <c r="BN185" s="1183">
        <f t="shared" si="223"/>
        <v>0</v>
      </c>
      <c r="BO185" s="1183">
        <f t="shared" si="223"/>
        <v>0</v>
      </c>
      <c r="BP185" s="1183">
        <f t="shared" si="223"/>
        <v>0</v>
      </c>
      <c r="BQ185" s="1183">
        <f t="shared" ref="BQ185:CV185" si="224">BQ186*(1+$D$6)^BQ$147</f>
        <v>0</v>
      </c>
      <c r="BR185" s="1183">
        <f t="shared" si="224"/>
        <v>0</v>
      </c>
      <c r="BS185" s="1183">
        <f t="shared" si="224"/>
        <v>0</v>
      </c>
      <c r="BT185" s="1183">
        <f t="shared" si="224"/>
        <v>0</v>
      </c>
      <c r="BU185" s="1183">
        <f t="shared" si="224"/>
        <v>0</v>
      </c>
      <c r="BV185" s="1183">
        <f t="shared" si="224"/>
        <v>0</v>
      </c>
      <c r="BW185" s="1183">
        <f t="shared" si="224"/>
        <v>0</v>
      </c>
      <c r="BX185" s="1183">
        <f t="shared" si="224"/>
        <v>0</v>
      </c>
      <c r="BY185" s="1183">
        <f t="shared" si="224"/>
        <v>0</v>
      </c>
      <c r="BZ185" s="1183">
        <f t="shared" si="224"/>
        <v>0</v>
      </c>
      <c r="CA185" s="1183">
        <f t="shared" si="224"/>
        <v>0</v>
      </c>
      <c r="CB185" s="1183">
        <f t="shared" si="224"/>
        <v>0</v>
      </c>
      <c r="CC185" s="1183">
        <f t="shared" si="224"/>
        <v>0</v>
      </c>
      <c r="CD185" s="1183">
        <f t="shared" si="224"/>
        <v>0</v>
      </c>
      <c r="CE185" s="1183">
        <f t="shared" si="224"/>
        <v>0</v>
      </c>
      <c r="CF185" s="1183">
        <f t="shared" si="224"/>
        <v>0</v>
      </c>
      <c r="CG185" s="1183">
        <f t="shared" si="224"/>
        <v>0</v>
      </c>
      <c r="CH185" s="1183">
        <f t="shared" si="224"/>
        <v>0</v>
      </c>
      <c r="CI185" s="1183">
        <f t="shared" si="224"/>
        <v>0</v>
      </c>
      <c r="CJ185" s="1183">
        <f t="shared" si="224"/>
        <v>0</v>
      </c>
      <c r="CK185" s="1183">
        <f t="shared" si="224"/>
        <v>0</v>
      </c>
      <c r="CL185" s="1183">
        <f t="shared" si="224"/>
        <v>0</v>
      </c>
      <c r="CM185" s="1183">
        <f t="shared" si="224"/>
        <v>0</v>
      </c>
      <c r="CN185" s="1183">
        <f t="shared" si="224"/>
        <v>0</v>
      </c>
      <c r="CO185" s="1183">
        <f t="shared" si="224"/>
        <v>0</v>
      </c>
      <c r="CP185" s="1183">
        <f t="shared" si="224"/>
        <v>0</v>
      </c>
      <c r="CQ185" s="1183">
        <f t="shared" si="224"/>
        <v>0</v>
      </c>
      <c r="CR185" s="1183">
        <f t="shared" si="224"/>
        <v>0</v>
      </c>
      <c r="CS185" s="1183">
        <f t="shared" si="224"/>
        <v>0</v>
      </c>
      <c r="CT185" s="1183">
        <f t="shared" si="224"/>
        <v>0</v>
      </c>
      <c r="CU185" s="1183">
        <f t="shared" si="224"/>
        <v>0</v>
      </c>
      <c r="CV185" s="1183">
        <f t="shared" si="224"/>
        <v>0</v>
      </c>
      <c r="CW185" s="1183">
        <f>CW186*(1+$D$6)^CW$147</f>
        <v>0</v>
      </c>
      <c r="CX185" s="1183">
        <f>CX186*(1+$D$6)^CX$147</f>
        <v>0</v>
      </c>
      <c r="CY185" s="1183">
        <f>CY186*(1+$D$6)^CY$147</f>
        <v>0</v>
      </c>
      <c r="CZ185" s="1183">
        <f>CZ186*(1+$D$6)^CZ$147</f>
        <v>0</v>
      </c>
    </row>
    <row r="186" spans="3:104" ht="15" hidden="1" customHeight="1" outlineLevel="1">
      <c r="C186" s="1182" t="s">
        <v>1610</v>
      </c>
      <c r="D186" s="1195">
        <f t="shared" si="181"/>
        <v>0</v>
      </c>
      <c r="E186" s="1199"/>
      <c r="F186" s="1199"/>
      <c r="G186" s="1199"/>
      <c r="H186" s="1199"/>
      <c r="I186" s="1199"/>
      <c r="J186" s="1199"/>
      <c r="K186" s="1199"/>
      <c r="L186" s="1199"/>
      <c r="M186" s="1199"/>
      <c r="N186" s="1199"/>
      <c r="O186" s="1199"/>
      <c r="P186" s="1199"/>
      <c r="Q186" s="1199"/>
      <c r="R186" s="1199"/>
      <c r="S186" s="1199"/>
      <c r="T186" s="1199"/>
      <c r="U186" s="1199"/>
      <c r="V186" s="1199"/>
      <c r="W186" s="1199"/>
      <c r="X186" s="1199"/>
      <c r="Y186" s="1199"/>
      <c r="Z186" s="1199"/>
      <c r="AA186" s="1199"/>
      <c r="AB186" s="1199"/>
      <c r="AC186" s="1199"/>
      <c r="AD186" s="1199"/>
      <c r="AE186" s="1199"/>
      <c r="AF186" s="1199"/>
      <c r="AG186" s="1199"/>
      <c r="AH186" s="1199"/>
      <c r="AI186" s="1199"/>
      <c r="AJ186" s="1199"/>
      <c r="AK186" s="1199"/>
      <c r="AL186" s="1199"/>
      <c r="AM186" s="1199"/>
      <c r="AN186" s="1199"/>
      <c r="AO186" s="1199"/>
      <c r="AP186" s="1199"/>
      <c r="AQ186" s="1199"/>
      <c r="AR186" s="1199"/>
      <c r="AS186" s="1199"/>
      <c r="AT186" s="1199"/>
      <c r="AU186" s="1199"/>
      <c r="AV186" s="1199"/>
      <c r="AW186" s="1199"/>
      <c r="AX186" s="1199"/>
      <c r="AY186" s="1199"/>
      <c r="AZ186" s="1199"/>
      <c r="BA186" s="1199"/>
      <c r="BB186" s="1199"/>
      <c r="BC186" s="1199"/>
      <c r="BD186" s="1199"/>
      <c r="BE186" s="1199"/>
      <c r="BF186" s="1199"/>
      <c r="BG186" s="1199"/>
      <c r="BH186" s="1199"/>
      <c r="BI186" s="1199"/>
      <c r="BJ186" s="1199"/>
      <c r="BK186" s="1199"/>
      <c r="BL186" s="1199"/>
      <c r="BM186" s="1199"/>
      <c r="BN186" s="1199"/>
      <c r="BO186" s="1199"/>
      <c r="BP186" s="1199"/>
      <c r="BQ186" s="1199"/>
      <c r="BR186" s="1199"/>
      <c r="BS186" s="1199"/>
      <c r="BT186" s="1199"/>
      <c r="BU186" s="1199"/>
      <c r="BV186" s="1199"/>
      <c r="BW186" s="1199"/>
      <c r="BX186" s="1199"/>
      <c r="BY186" s="1199"/>
      <c r="BZ186" s="1199"/>
      <c r="CA186" s="1199"/>
      <c r="CB186" s="1199"/>
      <c r="CC186" s="1199"/>
      <c r="CD186" s="1199"/>
      <c r="CE186" s="1199"/>
      <c r="CF186" s="1199"/>
      <c r="CG186" s="1199"/>
      <c r="CH186" s="1199"/>
      <c r="CI186" s="1199"/>
      <c r="CJ186" s="1199"/>
      <c r="CK186" s="1199"/>
      <c r="CL186" s="1199"/>
      <c r="CM186" s="1199"/>
      <c r="CN186" s="1199"/>
      <c r="CO186" s="1199"/>
      <c r="CP186" s="1199"/>
      <c r="CQ186" s="1199"/>
      <c r="CR186" s="1199"/>
      <c r="CS186" s="1199"/>
      <c r="CT186" s="1199"/>
      <c r="CU186" s="1199"/>
      <c r="CV186" s="1199"/>
      <c r="CW186" s="1199"/>
      <c r="CX186" s="1199"/>
      <c r="CY186" s="1199"/>
      <c r="CZ186" s="1199"/>
    </row>
    <row r="187" spans="3:104" ht="14.5" collapsed="1">
      <c r="C187" s="1184" t="s">
        <v>1561</v>
      </c>
      <c r="D187" s="1193">
        <f t="shared" si="181"/>
        <v>0</v>
      </c>
      <c r="E187" s="1185">
        <f t="shared" ref="E187:AJ187" si="225">IF(E189&gt;0,E189,E188)+IF(E147&gt;$D$18,0,E190)</f>
        <v>0</v>
      </c>
      <c r="F187" s="1185">
        <f t="shared" si="225"/>
        <v>0</v>
      </c>
      <c r="G187" s="1185">
        <f t="shared" si="225"/>
        <v>0</v>
      </c>
      <c r="H187" s="1185">
        <f t="shared" si="225"/>
        <v>0</v>
      </c>
      <c r="I187" s="1185">
        <f t="shared" si="225"/>
        <v>0</v>
      </c>
      <c r="J187" s="1185">
        <f t="shared" si="225"/>
        <v>0</v>
      </c>
      <c r="K187" s="1185">
        <f t="shared" si="225"/>
        <v>0</v>
      </c>
      <c r="L187" s="1185">
        <f t="shared" si="225"/>
        <v>0</v>
      </c>
      <c r="M187" s="1185">
        <f t="shared" si="225"/>
        <v>0</v>
      </c>
      <c r="N187" s="1185">
        <f t="shared" si="225"/>
        <v>0</v>
      </c>
      <c r="O187" s="1185">
        <f t="shared" si="225"/>
        <v>0</v>
      </c>
      <c r="P187" s="1185">
        <f t="shared" si="225"/>
        <v>0</v>
      </c>
      <c r="Q187" s="1185">
        <f t="shared" si="225"/>
        <v>0</v>
      </c>
      <c r="R187" s="1185">
        <f t="shared" si="225"/>
        <v>0</v>
      </c>
      <c r="S187" s="1185">
        <f t="shared" si="225"/>
        <v>0</v>
      </c>
      <c r="T187" s="1185">
        <f t="shared" si="225"/>
        <v>0</v>
      </c>
      <c r="U187" s="1185">
        <f t="shared" si="225"/>
        <v>0</v>
      </c>
      <c r="V187" s="1185">
        <f t="shared" si="225"/>
        <v>0</v>
      </c>
      <c r="W187" s="1185">
        <f t="shared" si="225"/>
        <v>0</v>
      </c>
      <c r="X187" s="1185">
        <f t="shared" si="225"/>
        <v>0</v>
      </c>
      <c r="Y187" s="1185">
        <f t="shared" si="225"/>
        <v>0</v>
      </c>
      <c r="Z187" s="1185">
        <f t="shared" si="225"/>
        <v>0</v>
      </c>
      <c r="AA187" s="1185">
        <f t="shared" si="225"/>
        <v>0</v>
      </c>
      <c r="AB187" s="1185">
        <f t="shared" si="225"/>
        <v>0</v>
      </c>
      <c r="AC187" s="1185">
        <f t="shared" si="225"/>
        <v>0</v>
      </c>
      <c r="AD187" s="1185">
        <f t="shared" si="225"/>
        <v>0</v>
      </c>
      <c r="AE187" s="1185">
        <f t="shared" si="225"/>
        <v>0</v>
      </c>
      <c r="AF187" s="1185">
        <f t="shared" si="225"/>
        <v>0</v>
      </c>
      <c r="AG187" s="1185">
        <f t="shared" si="225"/>
        <v>0</v>
      </c>
      <c r="AH187" s="1185">
        <f t="shared" si="225"/>
        <v>0</v>
      </c>
      <c r="AI187" s="1185">
        <f t="shared" si="225"/>
        <v>0</v>
      </c>
      <c r="AJ187" s="1185">
        <f t="shared" si="225"/>
        <v>0</v>
      </c>
      <c r="AK187" s="1185">
        <f t="shared" ref="AK187:BP187" si="226">IF(AK189&gt;0,AK189,AK188)+IF(AK147&gt;$D$18,0,AK190)</f>
        <v>0</v>
      </c>
      <c r="AL187" s="1185">
        <f t="shared" si="226"/>
        <v>0</v>
      </c>
      <c r="AM187" s="1185">
        <f t="shared" si="226"/>
        <v>0</v>
      </c>
      <c r="AN187" s="1185">
        <f t="shared" si="226"/>
        <v>0</v>
      </c>
      <c r="AO187" s="1185">
        <f t="shared" si="226"/>
        <v>0</v>
      </c>
      <c r="AP187" s="1185">
        <f t="shared" si="226"/>
        <v>0</v>
      </c>
      <c r="AQ187" s="1185">
        <f t="shared" si="226"/>
        <v>0</v>
      </c>
      <c r="AR187" s="1185">
        <f t="shared" si="226"/>
        <v>0</v>
      </c>
      <c r="AS187" s="1185">
        <f t="shared" si="226"/>
        <v>0</v>
      </c>
      <c r="AT187" s="1185">
        <f t="shared" si="226"/>
        <v>0</v>
      </c>
      <c r="AU187" s="1185">
        <f t="shared" si="226"/>
        <v>0</v>
      </c>
      <c r="AV187" s="1185">
        <f t="shared" si="226"/>
        <v>0</v>
      </c>
      <c r="AW187" s="1185">
        <f t="shared" si="226"/>
        <v>0</v>
      </c>
      <c r="AX187" s="1185">
        <f t="shared" si="226"/>
        <v>0</v>
      </c>
      <c r="AY187" s="1185">
        <f t="shared" si="226"/>
        <v>0</v>
      </c>
      <c r="AZ187" s="1185">
        <f t="shared" si="226"/>
        <v>0</v>
      </c>
      <c r="BA187" s="1185">
        <f t="shared" si="226"/>
        <v>0</v>
      </c>
      <c r="BB187" s="1185">
        <f t="shared" si="226"/>
        <v>0</v>
      </c>
      <c r="BC187" s="1185">
        <f t="shared" si="226"/>
        <v>0</v>
      </c>
      <c r="BD187" s="1185">
        <f t="shared" si="226"/>
        <v>0</v>
      </c>
      <c r="BE187" s="1185">
        <f t="shared" si="226"/>
        <v>0</v>
      </c>
      <c r="BF187" s="1185">
        <f t="shared" si="226"/>
        <v>0</v>
      </c>
      <c r="BG187" s="1185">
        <f t="shared" si="226"/>
        <v>0</v>
      </c>
      <c r="BH187" s="1185">
        <f t="shared" si="226"/>
        <v>0</v>
      </c>
      <c r="BI187" s="1185">
        <f t="shared" si="226"/>
        <v>0</v>
      </c>
      <c r="BJ187" s="1185">
        <f t="shared" si="226"/>
        <v>0</v>
      </c>
      <c r="BK187" s="1185">
        <f t="shared" si="226"/>
        <v>0</v>
      </c>
      <c r="BL187" s="1185">
        <f t="shared" si="226"/>
        <v>0</v>
      </c>
      <c r="BM187" s="1185">
        <f t="shared" si="226"/>
        <v>0</v>
      </c>
      <c r="BN187" s="1185">
        <f t="shared" si="226"/>
        <v>0</v>
      </c>
      <c r="BO187" s="1185">
        <f t="shared" si="226"/>
        <v>0</v>
      </c>
      <c r="BP187" s="1185">
        <f t="shared" si="226"/>
        <v>0</v>
      </c>
      <c r="BQ187" s="1185">
        <f t="shared" ref="BQ187:CV187" si="227">IF(BQ189&gt;0,BQ189,BQ188)+IF(BQ147&gt;$D$18,0,BQ190)</f>
        <v>0</v>
      </c>
      <c r="BR187" s="1185">
        <f t="shared" si="227"/>
        <v>0</v>
      </c>
      <c r="BS187" s="1185">
        <f t="shared" si="227"/>
        <v>0</v>
      </c>
      <c r="BT187" s="1185">
        <f t="shared" si="227"/>
        <v>0</v>
      </c>
      <c r="BU187" s="1185">
        <f t="shared" si="227"/>
        <v>0</v>
      </c>
      <c r="BV187" s="1185">
        <f t="shared" si="227"/>
        <v>0</v>
      </c>
      <c r="BW187" s="1185">
        <f t="shared" si="227"/>
        <v>0</v>
      </c>
      <c r="BX187" s="1185">
        <f t="shared" si="227"/>
        <v>0</v>
      </c>
      <c r="BY187" s="1185">
        <f t="shared" si="227"/>
        <v>0</v>
      </c>
      <c r="BZ187" s="1185">
        <f t="shared" si="227"/>
        <v>0</v>
      </c>
      <c r="CA187" s="1185">
        <f t="shared" si="227"/>
        <v>0</v>
      </c>
      <c r="CB187" s="1185">
        <f t="shared" si="227"/>
        <v>0</v>
      </c>
      <c r="CC187" s="1185">
        <f t="shared" si="227"/>
        <v>0</v>
      </c>
      <c r="CD187" s="1185">
        <f t="shared" si="227"/>
        <v>0</v>
      </c>
      <c r="CE187" s="1185">
        <f t="shared" si="227"/>
        <v>0</v>
      </c>
      <c r="CF187" s="1185">
        <f t="shared" si="227"/>
        <v>0</v>
      </c>
      <c r="CG187" s="1185">
        <f t="shared" si="227"/>
        <v>0</v>
      </c>
      <c r="CH187" s="1185">
        <f t="shared" si="227"/>
        <v>0</v>
      </c>
      <c r="CI187" s="1185">
        <f t="shared" si="227"/>
        <v>0</v>
      </c>
      <c r="CJ187" s="1185">
        <f t="shared" si="227"/>
        <v>0</v>
      </c>
      <c r="CK187" s="1185">
        <f t="shared" si="227"/>
        <v>0</v>
      </c>
      <c r="CL187" s="1185">
        <f t="shared" si="227"/>
        <v>0</v>
      </c>
      <c r="CM187" s="1185">
        <f t="shared" si="227"/>
        <v>0</v>
      </c>
      <c r="CN187" s="1185">
        <f t="shared" si="227"/>
        <v>0</v>
      </c>
      <c r="CO187" s="1185">
        <f t="shared" si="227"/>
        <v>0</v>
      </c>
      <c r="CP187" s="1185">
        <f t="shared" si="227"/>
        <v>0</v>
      </c>
      <c r="CQ187" s="1185">
        <f t="shared" si="227"/>
        <v>0</v>
      </c>
      <c r="CR187" s="1185">
        <f t="shared" si="227"/>
        <v>0</v>
      </c>
      <c r="CS187" s="1185">
        <f t="shared" si="227"/>
        <v>0</v>
      </c>
      <c r="CT187" s="1185">
        <f t="shared" si="227"/>
        <v>0</v>
      </c>
      <c r="CU187" s="1185">
        <f t="shared" si="227"/>
        <v>0</v>
      </c>
      <c r="CV187" s="1185">
        <f t="shared" si="227"/>
        <v>0</v>
      </c>
      <c r="CW187" s="1185">
        <f>IF(CW189&gt;0,CW189,CW188)+IF(CW147&gt;$D$18,0,CW190)</f>
        <v>0</v>
      </c>
      <c r="CX187" s="1185">
        <f>IF(CX189&gt;0,CX189,CX188)+IF(CX147&gt;$D$18,0,CX190)</f>
        <v>0</v>
      </c>
      <c r="CY187" s="1185">
        <f>IF(CY189&gt;0,CY189,CY188)+IF(CY147&gt;$D$18,0,CY190)</f>
        <v>0</v>
      </c>
      <c r="CZ187" s="1185">
        <f>IF(CZ189&gt;0,CZ189,CZ188)+IF(CZ147&gt;$D$18,0,CZ190)</f>
        <v>0</v>
      </c>
    </row>
    <row r="188" spans="3:104" ht="14.5" hidden="1" outlineLevel="1">
      <c r="C188" s="1182" t="s">
        <v>1562</v>
      </c>
      <c r="D188" s="1195">
        <f t="shared" si="181"/>
        <v>0</v>
      </c>
      <c r="E188" s="1196">
        <f>IF($E$16=1,0,IF(AND($E$140=1,E147&gt;=$E$143),IF(E65&lt;=$D$18,($E$145*$E$144)*(1+$D$6)^E65,0),0)*((12-($D$131-1))/12))</f>
        <v>0</v>
      </c>
      <c r="F188" s="1196">
        <f t="shared" ref="F188:AK188" si="228">IF(AND($E$140=1,F147&gt;=$E$143),IF(F65&lt;=$D$18,($E$145*$E$144)*(1+$D$6)^F65,0),0)</f>
        <v>0</v>
      </c>
      <c r="G188" s="1196">
        <f t="shared" si="228"/>
        <v>0</v>
      </c>
      <c r="H188" s="1196">
        <f t="shared" si="228"/>
        <v>0</v>
      </c>
      <c r="I188" s="1196">
        <f t="shared" si="228"/>
        <v>0</v>
      </c>
      <c r="J188" s="1196">
        <f t="shared" si="228"/>
        <v>0</v>
      </c>
      <c r="K188" s="1196">
        <f t="shared" si="228"/>
        <v>0</v>
      </c>
      <c r="L188" s="1196">
        <f t="shared" si="228"/>
        <v>0</v>
      </c>
      <c r="M188" s="1196">
        <f t="shared" si="228"/>
        <v>0</v>
      </c>
      <c r="N188" s="1196">
        <f t="shared" si="228"/>
        <v>0</v>
      </c>
      <c r="O188" s="1196">
        <f t="shared" si="228"/>
        <v>0</v>
      </c>
      <c r="P188" s="1196">
        <f t="shared" si="228"/>
        <v>0</v>
      </c>
      <c r="Q188" s="1196">
        <f t="shared" si="228"/>
        <v>0</v>
      </c>
      <c r="R188" s="1196">
        <f t="shared" si="228"/>
        <v>0</v>
      </c>
      <c r="S188" s="1196">
        <f t="shared" si="228"/>
        <v>0</v>
      </c>
      <c r="T188" s="1196">
        <f t="shared" si="228"/>
        <v>0</v>
      </c>
      <c r="U188" s="1196">
        <f t="shared" si="228"/>
        <v>0</v>
      </c>
      <c r="V188" s="1196">
        <f t="shared" si="228"/>
        <v>0</v>
      </c>
      <c r="W188" s="1196">
        <f t="shared" si="228"/>
        <v>0</v>
      </c>
      <c r="X188" s="1196">
        <f t="shared" si="228"/>
        <v>0</v>
      </c>
      <c r="Y188" s="1196">
        <f t="shared" si="228"/>
        <v>0</v>
      </c>
      <c r="Z188" s="1196">
        <f t="shared" si="228"/>
        <v>0</v>
      </c>
      <c r="AA188" s="1196">
        <f t="shared" si="228"/>
        <v>0</v>
      </c>
      <c r="AB188" s="1196">
        <f t="shared" si="228"/>
        <v>0</v>
      </c>
      <c r="AC188" s="1196">
        <f t="shared" si="228"/>
        <v>0</v>
      </c>
      <c r="AD188" s="1196">
        <f t="shared" si="228"/>
        <v>0</v>
      </c>
      <c r="AE188" s="1196">
        <f t="shared" si="228"/>
        <v>0</v>
      </c>
      <c r="AF188" s="1196">
        <f t="shared" si="228"/>
        <v>0</v>
      </c>
      <c r="AG188" s="1196">
        <f t="shared" si="228"/>
        <v>0</v>
      </c>
      <c r="AH188" s="1196">
        <f t="shared" si="228"/>
        <v>0</v>
      </c>
      <c r="AI188" s="1196">
        <f t="shared" si="228"/>
        <v>0</v>
      </c>
      <c r="AJ188" s="1196">
        <f t="shared" si="228"/>
        <v>0</v>
      </c>
      <c r="AK188" s="1196">
        <f t="shared" si="228"/>
        <v>0</v>
      </c>
      <c r="AL188" s="1196">
        <f t="shared" ref="AL188:BQ188" si="229">IF(AND($E$140=1,AL147&gt;=$E$143),IF(AL65&lt;=$D$18,($E$145*$E$144)*(1+$D$6)^AL65,0),0)</f>
        <v>0</v>
      </c>
      <c r="AM188" s="1196">
        <f t="shared" si="229"/>
        <v>0</v>
      </c>
      <c r="AN188" s="1196">
        <f t="shared" si="229"/>
        <v>0</v>
      </c>
      <c r="AO188" s="1196">
        <f t="shared" si="229"/>
        <v>0</v>
      </c>
      <c r="AP188" s="1196">
        <f t="shared" si="229"/>
        <v>0</v>
      </c>
      <c r="AQ188" s="1196">
        <f t="shared" si="229"/>
        <v>0</v>
      </c>
      <c r="AR188" s="1196">
        <f t="shared" si="229"/>
        <v>0</v>
      </c>
      <c r="AS188" s="1196">
        <f t="shared" si="229"/>
        <v>0</v>
      </c>
      <c r="AT188" s="1196">
        <f t="shared" si="229"/>
        <v>0</v>
      </c>
      <c r="AU188" s="1196">
        <f t="shared" si="229"/>
        <v>0</v>
      </c>
      <c r="AV188" s="1196">
        <f t="shared" si="229"/>
        <v>0</v>
      </c>
      <c r="AW188" s="1196">
        <f t="shared" si="229"/>
        <v>0</v>
      </c>
      <c r="AX188" s="1196">
        <f t="shared" si="229"/>
        <v>0</v>
      </c>
      <c r="AY188" s="1196">
        <f t="shared" si="229"/>
        <v>0</v>
      </c>
      <c r="AZ188" s="1196">
        <f t="shared" si="229"/>
        <v>0</v>
      </c>
      <c r="BA188" s="1196">
        <f t="shared" si="229"/>
        <v>0</v>
      </c>
      <c r="BB188" s="1196">
        <f t="shared" si="229"/>
        <v>0</v>
      </c>
      <c r="BC188" s="1196">
        <f t="shared" si="229"/>
        <v>0</v>
      </c>
      <c r="BD188" s="1196">
        <f t="shared" si="229"/>
        <v>0</v>
      </c>
      <c r="BE188" s="1196">
        <f t="shared" si="229"/>
        <v>0</v>
      </c>
      <c r="BF188" s="1196">
        <f t="shared" si="229"/>
        <v>0</v>
      </c>
      <c r="BG188" s="1196">
        <f t="shared" si="229"/>
        <v>0</v>
      </c>
      <c r="BH188" s="1196">
        <f t="shared" si="229"/>
        <v>0</v>
      </c>
      <c r="BI188" s="1196">
        <f t="shared" si="229"/>
        <v>0</v>
      </c>
      <c r="BJ188" s="1196">
        <f t="shared" si="229"/>
        <v>0</v>
      </c>
      <c r="BK188" s="1196">
        <f t="shared" si="229"/>
        <v>0</v>
      </c>
      <c r="BL188" s="1196">
        <f t="shared" si="229"/>
        <v>0</v>
      </c>
      <c r="BM188" s="1196">
        <f t="shared" si="229"/>
        <v>0</v>
      </c>
      <c r="BN188" s="1196">
        <f t="shared" si="229"/>
        <v>0</v>
      </c>
      <c r="BO188" s="1196">
        <f t="shared" si="229"/>
        <v>0</v>
      </c>
      <c r="BP188" s="1196">
        <f t="shared" si="229"/>
        <v>0</v>
      </c>
      <c r="BQ188" s="1196">
        <f t="shared" si="229"/>
        <v>0</v>
      </c>
      <c r="BR188" s="1196">
        <f t="shared" ref="BR188:CZ188" si="230">IF(AND($E$140=1,BR147&gt;=$E$143),IF(BR65&lt;=$D$18,($E$145*$E$144)*(1+$D$6)^BR65,0),0)</f>
        <v>0</v>
      </c>
      <c r="BS188" s="1196">
        <f t="shared" si="230"/>
        <v>0</v>
      </c>
      <c r="BT188" s="1196">
        <f t="shared" si="230"/>
        <v>0</v>
      </c>
      <c r="BU188" s="1196">
        <f t="shared" si="230"/>
        <v>0</v>
      </c>
      <c r="BV188" s="1196">
        <f t="shared" si="230"/>
        <v>0</v>
      </c>
      <c r="BW188" s="1196">
        <f t="shared" si="230"/>
        <v>0</v>
      </c>
      <c r="BX188" s="1196">
        <f t="shared" si="230"/>
        <v>0</v>
      </c>
      <c r="BY188" s="1196">
        <f t="shared" si="230"/>
        <v>0</v>
      </c>
      <c r="BZ188" s="1196">
        <f t="shared" si="230"/>
        <v>0</v>
      </c>
      <c r="CA188" s="1196">
        <f t="shared" si="230"/>
        <v>0</v>
      </c>
      <c r="CB188" s="1196">
        <f t="shared" si="230"/>
        <v>0</v>
      </c>
      <c r="CC188" s="1196">
        <f t="shared" si="230"/>
        <v>0</v>
      </c>
      <c r="CD188" s="1196">
        <f t="shared" si="230"/>
        <v>0</v>
      </c>
      <c r="CE188" s="1196">
        <f t="shared" si="230"/>
        <v>0</v>
      </c>
      <c r="CF188" s="1196">
        <f t="shared" si="230"/>
        <v>0</v>
      </c>
      <c r="CG188" s="1196">
        <f t="shared" si="230"/>
        <v>0</v>
      </c>
      <c r="CH188" s="1196">
        <f t="shared" si="230"/>
        <v>0</v>
      </c>
      <c r="CI188" s="1196">
        <f t="shared" si="230"/>
        <v>0</v>
      </c>
      <c r="CJ188" s="1196">
        <f t="shared" si="230"/>
        <v>0</v>
      </c>
      <c r="CK188" s="1196">
        <f t="shared" si="230"/>
        <v>0</v>
      </c>
      <c r="CL188" s="1196">
        <f t="shared" si="230"/>
        <v>0</v>
      </c>
      <c r="CM188" s="1196">
        <f t="shared" si="230"/>
        <v>0</v>
      </c>
      <c r="CN188" s="1196">
        <f t="shared" si="230"/>
        <v>0</v>
      </c>
      <c r="CO188" s="1196">
        <f t="shared" si="230"/>
        <v>0</v>
      </c>
      <c r="CP188" s="1196">
        <f t="shared" si="230"/>
        <v>0</v>
      </c>
      <c r="CQ188" s="1196">
        <f t="shared" si="230"/>
        <v>0</v>
      </c>
      <c r="CR188" s="1196">
        <f t="shared" si="230"/>
        <v>0</v>
      </c>
      <c r="CS188" s="1196">
        <f t="shared" si="230"/>
        <v>0</v>
      </c>
      <c r="CT188" s="1196">
        <f t="shared" si="230"/>
        <v>0</v>
      </c>
      <c r="CU188" s="1196">
        <f t="shared" si="230"/>
        <v>0</v>
      </c>
      <c r="CV188" s="1196">
        <f t="shared" si="230"/>
        <v>0</v>
      </c>
      <c r="CW188" s="1196">
        <f t="shared" si="230"/>
        <v>0</v>
      </c>
      <c r="CX188" s="1196">
        <f t="shared" si="230"/>
        <v>0</v>
      </c>
      <c r="CY188" s="1196">
        <f t="shared" si="230"/>
        <v>0</v>
      </c>
      <c r="CZ188" s="1196">
        <f t="shared" si="230"/>
        <v>0</v>
      </c>
    </row>
    <row r="189" spans="3:104" ht="14.5" hidden="1" outlineLevel="1">
      <c r="C189" s="1182" t="s">
        <v>1563</v>
      </c>
      <c r="D189" s="1195">
        <f t="shared" si="181"/>
        <v>0</v>
      </c>
      <c r="E189" s="1196">
        <f t="shared" ref="E189:AD189" si="231">IF(AND(E$150=1,F$150=0),E188*$D$131/12,0)</f>
        <v>0</v>
      </c>
      <c r="F189" s="1196">
        <f t="shared" si="231"/>
        <v>0</v>
      </c>
      <c r="G189" s="1196">
        <f t="shared" si="231"/>
        <v>0</v>
      </c>
      <c r="H189" s="1196">
        <f t="shared" si="231"/>
        <v>0</v>
      </c>
      <c r="I189" s="1196">
        <f t="shared" si="231"/>
        <v>0</v>
      </c>
      <c r="J189" s="1196">
        <f t="shared" si="231"/>
        <v>0</v>
      </c>
      <c r="K189" s="1196">
        <f t="shared" si="231"/>
        <v>0</v>
      </c>
      <c r="L189" s="1196">
        <f t="shared" si="231"/>
        <v>0</v>
      </c>
      <c r="M189" s="1196">
        <f t="shared" si="231"/>
        <v>0</v>
      </c>
      <c r="N189" s="1196">
        <f t="shared" si="231"/>
        <v>0</v>
      </c>
      <c r="O189" s="1196">
        <f t="shared" si="231"/>
        <v>0</v>
      </c>
      <c r="P189" s="1196">
        <f t="shared" si="231"/>
        <v>0</v>
      </c>
      <c r="Q189" s="1196">
        <f t="shared" si="231"/>
        <v>0</v>
      </c>
      <c r="R189" s="1196">
        <f t="shared" si="231"/>
        <v>0</v>
      </c>
      <c r="S189" s="1196">
        <f t="shared" si="231"/>
        <v>0</v>
      </c>
      <c r="T189" s="1196">
        <f t="shared" si="231"/>
        <v>0</v>
      </c>
      <c r="U189" s="1196">
        <f t="shared" si="231"/>
        <v>0</v>
      </c>
      <c r="V189" s="1196">
        <f t="shared" si="231"/>
        <v>0</v>
      </c>
      <c r="W189" s="1196">
        <f t="shared" si="231"/>
        <v>0</v>
      </c>
      <c r="X189" s="1196">
        <f t="shared" si="231"/>
        <v>0</v>
      </c>
      <c r="Y189" s="1196">
        <f t="shared" si="231"/>
        <v>0</v>
      </c>
      <c r="Z189" s="1196">
        <f t="shared" si="231"/>
        <v>0</v>
      </c>
      <c r="AA189" s="1196">
        <f t="shared" si="231"/>
        <v>0</v>
      </c>
      <c r="AB189" s="1196">
        <f t="shared" si="231"/>
        <v>0</v>
      </c>
      <c r="AC189" s="1196">
        <f t="shared" si="231"/>
        <v>0</v>
      </c>
      <c r="AD189" s="1196">
        <f t="shared" si="231"/>
        <v>0</v>
      </c>
      <c r="AE189" s="1196">
        <f t="shared" ref="AE189:BJ189" si="232">IF(AND(AE$150=1,AF$150=0),AE188*$D$131/12,0)</f>
        <v>0</v>
      </c>
      <c r="AF189" s="1196">
        <f t="shared" si="232"/>
        <v>0</v>
      </c>
      <c r="AG189" s="1196">
        <f t="shared" si="232"/>
        <v>0</v>
      </c>
      <c r="AH189" s="1196">
        <f t="shared" si="232"/>
        <v>0</v>
      </c>
      <c r="AI189" s="1196">
        <f t="shared" si="232"/>
        <v>0</v>
      </c>
      <c r="AJ189" s="1196">
        <f t="shared" si="232"/>
        <v>0</v>
      </c>
      <c r="AK189" s="1196">
        <f t="shared" si="232"/>
        <v>0</v>
      </c>
      <c r="AL189" s="1196">
        <f t="shared" si="232"/>
        <v>0</v>
      </c>
      <c r="AM189" s="1196">
        <f t="shared" si="232"/>
        <v>0</v>
      </c>
      <c r="AN189" s="1196">
        <f t="shared" si="232"/>
        <v>0</v>
      </c>
      <c r="AO189" s="1196">
        <f t="shared" si="232"/>
        <v>0</v>
      </c>
      <c r="AP189" s="1196">
        <f t="shared" si="232"/>
        <v>0</v>
      </c>
      <c r="AQ189" s="1196">
        <f t="shared" si="232"/>
        <v>0</v>
      </c>
      <c r="AR189" s="1196">
        <f t="shared" si="232"/>
        <v>0</v>
      </c>
      <c r="AS189" s="1196">
        <f t="shared" si="232"/>
        <v>0</v>
      </c>
      <c r="AT189" s="1196">
        <f t="shared" si="232"/>
        <v>0</v>
      </c>
      <c r="AU189" s="1196">
        <f t="shared" si="232"/>
        <v>0</v>
      </c>
      <c r="AV189" s="1196">
        <f t="shared" si="232"/>
        <v>0</v>
      </c>
      <c r="AW189" s="1196">
        <f t="shared" si="232"/>
        <v>0</v>
      </c>
      <c r="AX189" s="1196">
        <f t="shared" si="232"/>
        <v>0</v>
      </c>
      <c r="AY189" s="1196">
        <f t="shared" si="232"/>
        <v>0</v>
      </c>
      <c r="AZ189" s="1196">
        <f t="shared" si="232"/>
        <v>0</v>
      </c>
      <c r="BA189" s="1196">
        <f t="shared" si="232"/>
        <v>0</v>
      </c>
      <c r="BB189" s="1196">
        <f t="shared" si="232"/>
        <v>0</v>
      </c>
      <c r="BC189" s="1196">
        <f t="shared" si="232"/>
        <v>0</v>
      </c>
      <c r="BD189" s="1196">
        <f t="shared" si="232"/>
        <v>0</v>
      </c>
      <c r="BE189" s="1196">
        <f t="shared" si="232"/>
        <v>0</v>
      </c>
      <c r="BF189" s="1196">
        <f t="shared" si="232"/>
        <v>0</v>
      </c>
      <c r="BG189" s="1196">
        <f t="shared" si="232"/>
        <v>0</v>
      </c>
      <c r="BH189" s="1196">
        <f t="shared" si="232"/>
        <v>0</v>
      </c>
      <c r="BI189" s="1196">
        <f t="shared" si="232"/>
        <v>0</v>
      </c>
      <c r="BJ189" s="1196">
        <f t="shared" si="232"/>
        <v>0</v>
      </c>
      <c r="BK189" s="1196">
        <f t="shared" ref="BK189:CP189" si="233">IF(AND(BK$150=1,BL$150=0),BK188*$D$131/12,0)</f>
        <v>0</v>
      </c>
      <c r="BL189" s="1196">
        <f t="shared" si="233"/>
        <v>0</v>
      </c>
      <c r="BM189" s="1196">
        <f t="shared" si="233"/>
        <v>0</v>
      </c>
      <c r="BN189" s="1196">
        <f t="shared" si="233"/>
        <v>0</v>
      </c>
      <c r="BO189" s="1196">
        <f t="shared" si="233"/>
        <v>0</v>
      </c>
      <c r="BP189" s="1196">
        <f t="shared" si="233"/>
        <v>0</v>
      </c>
      <c r="BQ189" s="1196">
        <f t="shared" si="233"/>
        <v>0</v>
      </c>
      <c r="BR189" s="1196">
        <f t="shared" si="233"/>
        <v>0</v>
      </c>
      <c r="BS189" s="1196">
        <f t="shared" si="233"/>
        <v>0</v>
      </c>
      <c r="BT189" s="1196">
        <f t="shared" si="233"/>
        <v>0</v>
      </c>
      <c r="BU189" s="1196">
        <f t="shared" si="233"/>
        <v>0</v>
      </c>
      <c r="BV189" s="1196">
        <f t="shared" si="233"/>
        <v>0</v>
      </c>
      <c r="BW189" s="1196">
        <f t="shared" si="233"/>
        <v>0</v>
      </c>
      <c r="BX189" s="1196">
        <f t="shared" si="233"/>
        <v>0</v>
      </c>
      <c r="BY189" s="1196">
        <f t="shared" si="233"/>
        <v>0</v>
      </c>
      <c r="BZ189" s="1196">
        <f t="shared" si="233"/>
        <v>0</v>
      </c>
      <c r="CA189" s="1196">
        <f t="shared" si="233"/>
        <v>0</v>
      </c>
      <c r="CB189" s="1196">
        <f t="shared" si="233"/>
        <v>0</v>
      </c>
      <c r="CC189" s="1196">
        <f t="shared" si="233"/>
        <v>0</v>
      </c>
      <c r="CD189" s="1196">
        <f t="shared" si="233"/>
        <v>0</v>
      </c>
      <c r="CE189" s="1196">
        <f t="shared" si="233"/>
        <v>0</v>
      </c>
      <c r="CF189" s="1196">
        <f t="shared" si="233"/>
        <v>0</v>
      </c>
      <c r="CG189" s="1196">
        <f t="shared" si="233"/>
        <v>0</v>
      </c>
      <c r="CH189" s="1196">
        <f t="shared" si="233"/>
        <v>0</v>
      </c>
      <c r="CI189" s="1196">
        <f t="shared" si="233"/>
        <v>0</v>
      </c>
      <c r="CJ189" s="1196">
        <f t="shared" si="233"/>
        <v>0</v>
      </c>
      <c r="CK189" s="1196">
        <f t="shared" si="233"/>
        <v>0</v>
      </c>
      <c r="CL189" s="1196">
        <f t="shared" si="233"/>
        <v>0</v>
      </c>
      <c r="CM189" s="1196">
        <f t="shared" si="233"/>
        <v>0</v>
      </c>
      <c r="CN189" s="1196">
        <f t="shared" si="233"/>
        <v>0</v>
      </c>
      <c r="CO189" s="1196">
        <f t="shared" si="233"/>
        <v>0</v>
      </c>
      <c r="CP189" s="1196">
        <f t="shared" si="233"/>
        <v>0</v>
      </c>
      <c r="CQ189" s="1196">
        <f t="shared" ref="CQ189:CZ189" si="234">IF(AND(CQ$150=1,CR$150=0),CQ188*$D$131/12,0)</f>
        <v>0</v>
      </c>
      <c r="CR189" s="1196">
        <f t="shared" si="234"/>
        <v>0</v>
      </c>
      <c r="CS189" s="1196">
        <f t="shared" si="234"/>
        <v>0</v>
      </c>
      <c r="CT189" s="1196">
        <f t="shared" si="234"/>
        <v>0</v>
      </c>
      <c r="CU189" s="1196">
        <f t="shared" si="234"/>
        <v>0</v>
      </c>
      <c r="CV189" s="1196">
        <f t="shared" si="234"/>
        <v>0</v>
      </c>
      <c r="CW189" s="1196">
        <f t="shared" si="234"/>
        <v>0</v>
      </c>
      <c r="CX189" s="1196">
        <f t="shared" si="234"/>
        <v>0</v>
      </c>
      <c r="CY189" s="1196">
        <f t="shared" si="234"/>
        <v>0</v>
      </c>
      <c r="CZ189" s="1196">
        <f t="shared" si="234"/>
        <v>0</v>
      </c>
    </row>
    <row r="190" spans="3:104" ht="14.5" hidden="1" outlineLevel="1">
      <c r="C190" s="1182" t="s">
        <v>1611</v>
      </c>
      <c r="D190" s="1195">
        <f t="shared" si="181"/>
        <v>0</v>
      </c>
      <c r="E190" s="1183">
        <f t="shared" ref="E190:AJ190" si="235">E191*(1+$D$6)^E$147</f>
        <v>0</v>
      </c>
      <c r="F190" s="1183">
        <f t="shared" si="235"/>
        <v>0</v>
      </c>
      <c r="G190" s="1183">
        <f t="shared" si="235"/>
        <v>0</v>
      </c>
      <c r="H190" s="1183">
        <f t="shared" si="235"/>
        <v>0</v>
      </c>
      <c r="I190" s="1183">
        <f t="shared" si="235"/>
        <v>0</v>
      </c>
      <c r="J190" s="1183">
        <f t="shared" si="235"/>
        <v>0</v>
      </c>
      <c r="K190" s="1183">
        <f t="shared" si="235"/>
        <v>0</v>
      </c>
      <c r="L190" s="1183">
        <f t="shared" si="235"/>
        <v>0</v>
      </c>
      <c r="M190" s="1183">
        <f t="shared" si="235"/>
        <v>0</v>
      </c>
      <c r="N190" s="1183">
        <f t="shared" si="235"/>
        <v>0</v>
      </c>
      <c r="O190" s="1183">
        <f t="shared" si="235"/>
        <v>0</v>
      </c>
      <c r="P190" s="1183">
        <f t="shared" si="235"/>
        <v>0</v>
      </c>
      <c r="Q190" s="1183">
        <f t="shared" si="235"/>
        <v>0</v>
      </c>
      <c r="R190" s="1183">
        <f t="shared" si="235"/>
        <v>0</v>
      </c>
      <c r="S190" s="1183">
        <f t="shared" si="235"/>
        <v>0</v>
      </c>
      <c r="T190" s="1183">
        <f t="shared" si="235"/>
        <v>0</v>
      </c>
      <c r="U190" s="1183">
        <f t="shared" si="235"/>
        <v>0</v>
      </c>
      <c r="V190" s="1183">
        <f t="shared" si="235"/>
        <v>0</v>
      </c>
      <c r="W190" s="1183">
        <f t="shared" si="235"/>
        <v>0</v>
      </c>
      <c r="X190" s="1183">
        <f t="shared" si="235"/>
        <v>0</v>
      </c>
      <c r="Y190" s="1183">
        <f t="shared" si="235"/>
        <v>0</v>
      </c>
      <c r="Z190" s="1183">
        <f t="shared" si="235"/>
        <v>0</v>
      </c>
      <c r="AA190" s="1183">
        <f t="shared" si="235"/>
        <v>0</v>
      </c>
      <c r="AB190" s="1183">
        <f t="shared" si="235"/>
        <v>0</v>
      </c>
      <c r="AC190" s="1183">
        <f t="shared" si="235"/>
        <v>0</v>
      </c>
      <c r="AD190" s="1183">
        <f t="shared" si="235"/>
        <v>0</v>
      </c>
      <c r="AE190" s="1183">
        <f t="shared" si="235"/>
        <v>0</v>
      </c>
      <c r="AF190" s="1183">
        <f t="shared" si="235"/>
        <v>0</v>
      </c>
      <c r="AG190" s="1183">
        <f t="shared" si="235"/>
        <v>0</v>
      </c>
      <c r="AH190" s="1183">
        <f t="shared" si="235"/>
        <v>0</v>
      </c>
      <c r="AI190" s="1183">
        <f t="shared" si="235"/>
        <v>0</v>
      </c>
      <c r="AJ190" s="1183">
        <f t="shared" si="235"/>
        <v>0</v>
      </c>
      <c r="AK190" s="1183">
        <f t="shared" ref="AK190:BP190" si="236">AK191*(1+$D$6)^AK$147</f>
        <v>0</v>
      </c>
      <c r="AL190" s="1183">
        <f t="shared" si="236"/>
        <v>0</v>
      </c>
      <c r="AM190" s="1183">
        <f t="shared" si="236"/>
        <v>0</v>
      </c>
      <c r="AN190" s="1183">
        <f t="shared" si="236"/>
        <v>0</v>
      </c>
      <c r="AO190" s="1183">
        <f t="shared" si="236"/>
        <v>0</v>
      </c>
      <c r="AP190" s="1183">
        <f t="shared" si="236"/>
        <v>0</v>
      </c>
      <c r="AQ190" s="1183">
        <f t="shared" si="236"/>
        <v>0</v>
      </c>
      <c r="AR190" s="1183">
        <f t="shared" si="236"/>
        <v>0</v>
      </c>
      <c r="AS190" s="1183">
        <f t="shared" si="236"/>
        <v>0</v>
      </c>
      <c r="AT190" s="1183">
        <f t="shared" si="236"/>
        <v>0</v>
      </c>
      <c r="AU190" s="1183">
        <f t="shared" si="236"/>
        <v>0</v>
      </c>
      <c r="AV190" s="1183">
        <f t="shared" si="236"/>
        <v>0</v>
      </c>
      <c r="AW190" s="1183">
        <f t="shared" si="236"/>
        <v>0</v>
      </c>
      <c r="AX190" s="1183">
        <f t="shared" si="236"/>
        <v>0</v>
      </c>
      <c r="AY190" s="1183">
        <f t="shared" si="236"/>
        <v>0</v>
      </c>
      <c r="AZ190" s="1183">
        <f t="shared" si="236"/>
        <v>0</v>
      </c>
      <c r="BA190" s="1183">
        <f t="shared" si="236"/>
        <v>0</v>
      </c>
      <c r="BB190" s="1183">
        <f t="shared" si="236"/>
        <v>0</v>
      </c>
      <c r="BC190" s="1183">
        <f t="shared" si="236"/>
        <v>0</v>
      </c>
      <c r="BD190" s="1183">
        <f t="shared" si="236"/>
        <v>0</v>
      </c>
      <c r="BE190" s="1183">
        <f t="shared" si="236"/>
        <v>0</v>
      </c>
      <c r="BF190" s="1183">
        <f t="shared" si="236"/>
        <v>0</v>
      </c>
      <c r="BG190" s="1183">
        <f t="shared" si="236"/>
        <v>0</v>
      </c>
      <c r="BH190" s="1183">
        <f t="shared" si="236"/>
        <v>0</v>
      </c>
      <c r="BI190" s="1183">
        <f t="shared" si="236"/>
        <v>0</v>
      </c>
      <c r="BJ190" s="1183">
        <f t="shared" si="236"/>
        <v>0</v>
      </c>
      <c r="BK190" s="1183">
        <f t="shared" si="236"/>
        <v>0</v>
      </c>
      <c r="BL190" s="1183">
        <f t="shared" si="236"/>
        <v>0</v>
      </c>
      <c r="BM190" s="1183">
        <f t="shared" si="236"/>
        <v>0</v>
      </c>
      <c r="BN190" s="1183">
        <f t="shared" si="236"/>
        <v>0</v>
      </c>
      <c r="BO190" s="1183">
        <f t="shared" si="236"/>
        <v>0</v>
      </c>
      <c r="BP190" s="1183">
        <f t="shared" si="236"/>
        <v>0</v>
      </c>
      <c r="BQ190" s="1183">
        <f t="shared" ref="BQ190:CV190" si="237">BQ191*(1+$D$6)^BQ$147</f>
        <v>0</v>
      </c>
      <c r="BR190" s="1183">
        <f t="shared" si="237"/>
        <v>0</v>
      </c>
      <c r="BS190" s="1183">
        <f t="shared" si="237"/>
        <v>0</v>
      </c>
      <c r="BT190" s="1183">
        <f t="shared" si="237"/>
        <v>0</v>
      </c>
      <c r="BU190" s="1183">
        <f t="shared" si="237"/>
        <v>0</v>
      </c>
      <c r="BV190" s="1183">
        <f t="shared" si="237"/>
        <v>0</v>
      </c>
      <c r="BW190" s="1183">
        <f t="shared" si="237"/>
        <v>0</v>
      </c>
      <c r="BX190" s="1183">
        <f t="shared" si="237"/>
        <v>0</v>
      </c>
      <c r="BY190" s="1183">
        <f t="shared" si="237"/>
        <v>0</v>
      </c>
      <c r="BZ190" s="1183">
        <f t="shared" si="237"/>
        <v>0</v>
      </c>
      <c r="CA190" s="1183">
        <f t="shared" si="237"/>
        <v>0</v>
      </c>
      <c r="CB190" s="1183">
        <f t="shared" si="237"/>
        <v>0</v>
      </c>
      <c r="CC190" s="1183">
        <f t="shared" si="237"/>
        <v>0</v>
      </c>
      <c r="CD190" s="1183">
        <f t="shared" si="237"/>
        <v>0</v>
      </c>
      <c r="CE190" s="1183">
        <f t="shared" si="237"/>
        <v>0</v>
      </c>
      <c r="CF190" s="1183">
        <f t="shared" si="237"/>
        <v>0</v>
      </c>
      <c r="CG190" s="1183">
        <f t="shared" si="237"/>
        <v>0</v>
      </c>
      <c r="CH190" s="1183">
        <f t="shared" si="237"/>
        <v>0</v>
      </c>
      <c r="CI190" s="1183">
        <f t="shared" si="237"/>
        <v>0</v>
      </c>
      <c r="CJ190" s="1183">
        <f t="shared" si="237"/>
        <v>0</v>
      </c>
      <c r="CK190" s="1183">
        <f t="shared" si="237"/>
        <v>0</v>
      </c>
      <c r="CL190" s="1183">
        <f t="shared" si="237"/>
        <v>0</v>
      </c>
      <c r="CM190" s="1183">
        <f t="shared" si="237"/>
        <v>0</v>
      </c>
      <c r="CN190" s="1183">
        <f t="shared" si="237"/>
        <v>0</v>
      </c>
      <c r="CO190" s="1183">
        <f t="shared" si="237"/>
        <v>0</v>
      </c>
      <c r="CP190" s="1183">
        <f t="shared" si="237"/>
        <v>0</v>
      </c>
      <c r="CQ190" s="1183">
        <f t="shared" si="237"/>
        <v>0</v>
      </c>
      <c r="CR190" s="1183">
        <f t="shared" si="237"/>
        <v>0</v>
      </c>
      <c r="CS190" s="1183">
        <f t="shared" si="237"/>
        <v>0</v>
      </c>
      <c r="CT190" s="1183">
        <f t="shared" si="237"/>
        <v>0</v>
      </c>
      <c r="CU190" s="1183">
        <f t="shared" si="237"/>
        <v>0</v>
      </c>
      <c r="CV190" s="1183">
        <f t="shared" si="237"/>
        <v>0</v>
      </c>
      <c r="CW190" s="1183">
        <f>CW191*(1+$D$6)^CW$147</f>
        <v>0</v>
      </c>
      <c r="CX190" s="1183">
        <f>CX191*(1+$D$6)^CX$147</f>
        <v>0</v>
      </c>
      <c r="CY190" s="1183">
        <f>CY191*(1+$D$6)^CY$147</f>
        <v>0</v>
      </c>
      <c r="CZ190" s="1183">
        <f>CZ191*(1+$D$6)^CZ$147</f>
        <v>0</v>
      </c>
    </row>
    <row r="191" spans="3:104" ht="14.5" hidden="1" outlineLevel="1">
      <c r="C191" s="1182" t="s">
        <v>1612</v>
      </c>
      <c r="D191" s="1195">
        <f t="shared" si="181"/>
        <v>0</v>
      </c>
      <c r="E191" s="1199"/>
      <c r="F191" s="1199"/>
      <c r="G191" s="1199"/>
      <c r="H191" s="1199"/>
      <c r="I191" s="1199"/>
      <c r="J191" s="1199"/>
      <c r="K191" s="1199"/>
      <c r="L191" s="1199"/>
      <c r="M191" s="1199"/>
      <c r="N191" s="1199"/>
      <c r="O191" s="1199"/>
      <c r="P191" s="1199"/>
      <c r="Q191" s="1199"/>
      <c r="R191" s="1199"/>
      <c r="S191" s="1199"/>
      <c r="T191" s="1199"/>
      <c r="U191" s="1199"/>
      <c r="V191" s="1199"/>
      <c r="W191" s="1199"/>
      <c r="X191" s="1199"/>
      <c r="Y191" s="1199"/>
      <c r="Z191" s="1199"/>
      <c r="AA191" s="1199"/>
      <c r="AB191" s="1199"/>
      <c r="AC191" s="1199"/>
      <c r="AD191" s="1199"/>
      <c r="AE191" s="1199"/>
      <c r="AF191" s="1199"/>
      <c r="AG191" s="1199"/>
      <c r="AH191" s="1199"/>
      <c r="AI191" s="1199"/>
      <c r="AJ191" s="1199"/>
      <c r="AK191" s="1199"/>
      <c r="AL191" s="1199"/>
      <c r="AM191" s="1199"/>
      <c r="AN191" s="1199"/>
      <c r="AO191" s="1199"/>
      <c r="AP191" s="1199"/>
      <c r="AQ191" s="1199"/>
      <c r="AR191" s="1199"/>
      <c r="AS191" s="1199"/>
      <c r="AT191" s="1199"/>
      <c r="AU191" s="1199"/>
      <c r="AV191" s="1199"/>
      <c r="AW191" s="1199"/>
      <c r="AX191" s="1199"/>
      <c r="AY191" s="1199"/>
      <c r="AZ191" s="1199"/>
      <c r="BA191" s="1199"/>
      <c r="BB191" s="1199"/>
      <c r="BC191" s="1199"/>
      <c r="BD191" s="1199"/>
      <c r="BE191" s="1199"/>
      <c r="BF191" s="1199"/>
      <c r="BG191" s="1199"/>
      <c r="BH191" s="1199"/>
      <c r="BI191" s="1199"/>
      <c r="BJ191" s="1199"/>
      <c r="BK191" s="1199"/>
      <c r="BL191" s="1199"/>
      <c r="BM191" s="1199"/>
      <c r="BN191" s="1199"/>
      <c r="BO191" s="1199"/>
      <c r="BP191" s="1199"/>
      <c r="BQ191" s="1199"/>
      <c r="BR191" s="1199"/>
      <c r="BS191" s="1199"/>
      <c r="BT191" s="1199"/>
      <c r="BU191" s="1199"/>
      <c r="BV191" s="1199"/>
      <c r="BW191" s="1199"/>
      <c r="BX191" s="1199"/>
      <c r="BY191" s="1199"/>
      <c r="BZ191" s="1199"/>
      <c r="CA191" s="1199"/>
      <c r="CB191" s="1199"/>
      <c r="CC191" s="1199"/>
      <c r="CD191" s="1199"/>
      <c r="CE191" s="1199"/>
      <c r="CF191" s="1199"/>
      <c r="CG191" s="1199"/>
      <c r="CH191" s="1199"/>
      <c r="CI191" s="1199"/>
      <c r="CJ191" s="1199"/>
      <c r="CK191" s="1199"/>
      <c r="CL191" s="1199"/>
      <c r="CM191" s="1199"/>
      <c r="CN191" s="1199"/>
      <c r="CO191" s="1199"/>
      <c r="CP191" s="1199"/>
      <c r="CQ191" s="1199"/>
      <c r="CR191" s="1199"/>
      <c r="CS191" s="1199"/>
      <c r="CT191" s="1199"/>
      <c r="CU191" s="1199"/>
      <c r="CV191" s="1199"/>
      <c r="CW191" s="1199"/>
      <c r="CX191" s="1199"/>
      <c r="CY191" s="1199"/>
      <c r="CZ191" s="1199"/>
    </row>
    <row r="192" spans="3:104" ht="14.5" collapsed="1">
      <c r="C192" s="1184" t="s">
        <v>1566</v>
      </c>
      <c r="D192" s="1193">
        <f t="shared" si="181"/>
        <v>0</v>
      </c>
      <c r="E192" s="1185">
        <f t="shared" ref="E192:AJ192" si="238">IF(E194&gt;0,E194,E193)+IF(E147&gt;$D$18,0,E195)</f>
        <v>0</v>
      </c>
      <c r="F192" s="1185">
        <f t="shared" si="238"/>
        <v>0</v>
      </c>
      <c r="G192" s="1185">
        <f t="shared" si="238"/>
        <v>0</v>
      </c>
      <c r="H192" s="1185">
        <f t="shared" si="238"/>
        <v>0</v>
      </c>
      <c r="I192" s="1185">
        <f t="shared" si="238"/>
        <v>0</v>
      </c>
      <c r="J192" s="1185">
        <f t="shared" si="238"/>
        <v>0</v>
      </c>
      <c r="K192" s="1185">
        <f t="shared" si="238"/>
        <v>0</v>
      </c>
      <c r="L192" s="1185">
        <f t="shared" si="238"/>
        <v>0</v>
      </c>
      <c r="M192" s="1185">
        <f t="shared" si="238"/>
        <v>0</v>
      </c>
      <c r="N192" s="1185">
        <f t="shared" si="238"/>
        <v>0</v>
      </c>
      <c r="O192" s="1185">
        <f t="shared" si="238"/>
        <v>0</v>
      </c>
      <c r="P192" s="1185">
        <f t="shared" si="238"/>
        <v>0</v>
      </c>
      <c r="Q192" s="1185">
        <f t="shared" si="238"/>
        <v>0</v>
      </c>
      <c r="R192" s="1185">
        <f t="shared" si="238"/>
        <v>0</v>
      </c>
      <c r="S192" s="1185">
        <f t="shared" si="238"/>
        <v>0</v>
      </c>
      <c r="T192" s="1185">
        <f t="shared" si="238"/>
        <v>0</v>
      </c>
      <c r="U192" s="1185">
        <f t="shared" si="238"/>
        <v>0</v>
      </c>
      <c r="V192" s="1185">
        <f t="shared" si="238"/>
        <v>0</v>
      </c>
      <c r="W192" s="1185">
        <f t="shared" si="238"/>
        <v>0</v>
      </c>
      <c r="X192" s="1185">
        <f t="shared" si="238"/>
        <v>0</v>
      </c>
      <c r="Y192" s="1185">
        <f t="shared" si="238"/>
        <v>0</v>
      </c>
      <c r="Z192" s="1185">
        <f t="shared" si="238"/>
        <v>0</v>
      </c>
      <c r="AA192" s="1185">
        <f t="shared" si="238"/>
        <v>0</v>
      </c>
      <c r="AB192" s="1185">
        <f t="shared" si="238"/>
        <v>0</v>
      </c>
      <c r="AC192" s="1185">
        <f t="shared" si="238"/>
        <v>0</v>
      </c>
      <c r="AD192" s="1185">
        <f t="shared" si="238"/>
        <v>0</v>
      </c>
      <c r="AE192" s="1185">
        <f t="shared" si="238"/>
        <v>0</v>
      </c>
      <c r="AF192" s="1185">
        <f t="shared" si="238"/>
        <v>0</v>
      </c>
      <c r="AG192" s="1185">
        <f t="shared" si="238"/>
        <v>0</v>
      </c>
      <c r="AH192" s="1185">
        <f t="shared" si="238"/>
        <v>0</v>
      </c>
      <c r="AI192" s="1185">
        <f t="shared" si="238"/>
        <v>0</v>
      </c>
      <c r="AJ192" s="1185">
        <f t="shared" si="238"/>
        <v>0</v>
      </c>
      <c r="AK192" s="1185">
        <f t="shared" ref="AK192:BP192" si="239">IF(AK194&gt;0,AK194,AK193)+IF(AK147&gt;$D$18,0,AK195)</f>
        <v>0</v>
      </c>
      <c r="AL192" s="1185">
        <f t="shared" si="239"/>
        <v>0</v>
      </c>
      <c r="AM192" s="1185">
        <f t="shared" si="239"/>
        <v>0</v>
      </c>
      <c r="AN192" s="1185">
        <f t="shared" si="239"/>
        <v>0</v>
      </c>
      <c r="AO192" s="1185">
        <f t="shared" si="239"/>
        <v>0</v>
      </c>
      <c r="AP192" s="1185">
        <f t="shared" si="239"/>
        <v>0</v>
      </c>
      <c r="AQ192" s="1185">
        <f t="shared" si="239"/>
        <v>0</v>
      </c>
      <c r="AR192" s="1185">
        <f t="shared" si="239"/>
        <v>0</v>
      </c>
      <c r="AS192" s="1185">
        <f t="shared" si="239"/>
        <v>0</v>
      </c>
      <c r="AT192" s="1185">
        <f t="shared" si="239"/>
        <v>0</v>
      </c>
      <c r="AU192" s="1185">
        <f t="shared" si="239"/>
        <v>0</v>
      </c>
      <c r="AV192" s="1185">
        <f t="shared" si="239"/>
        <v>0</v>
      </c>
      <c r="AW192" s="1185">
        <f t="shared" si="239"/>
        <v>0</v>
      </c>
      <c r="AX192" s="1185">
        <f t="shared" si="239"/>
        <v>0</v>
      </c>
      <c r="AY192" s="1185">
        <f t="shared" si="239"/>
        <v>0</v>
      </c>
      <c r="AZ192" s="1185">
        <f t="shared" si="239"/>
        <v>0</v>
      </c>
      <c r="BA192" s="1185">
        <f t="shared" si="239"/>
        <v>0</v>
      </c>
      <c r="BB192" s="1185">
        <f t="shared" si="239"/>
        <v>0</v>
      </c>
      <c r="BC192" s="1185">
        <f t="shared" si="239"/>
        <v>0</v>
      </c>
      <c r="BD192" s="1185">
        <f t="shared" si="239"/>
        <v>0</v>
      </c>
      <c r="BE192" s="1185">
        <f t="shared" si="239"/>
        <v>0</v>
      </c>
      <c r="BF192" s="1185">
        <f t="shared" si="239"/>
        <v>0</v>
      </c>
      <c r="BG192" s="1185">
        <f t="shared" si="239"/>
        <v>0</v>
      </c>
      <c r="BH192" s="1185">
        <f t="shared" si="239"/>
        <v>0</v>
      </c>
      <c r="BI192" s="1185">
        <f t="shared" si="239"/>
        <v>0</v>
      </c>
      <c r="BJ192" s="1185">
        <f t="shared" si="239"/>
        <v>0</v>
      </c>
      <c r="BK192" s="1185">
        <f t="shared" si="239"/>
        <v>0</v>
      </c>
      <c r="BL192" s="1185">
        <f t="shared" si="239"/>
        <v>0</v>
      </c>
      <c r="BM192" s="1185">
        <f t="shared" si="239"/>
        <v>0</v>
      </c>
      <c r="BN192" s="1185">
        <f t="shared" si="239"/>
        <v>0</v>
      </c>
      <c r="BO192" s="1185">
        <f t="shared" si="239"/>
        <v>0</v>
      </c>
      <c r="BP192" s="1185">
        <f t="shared" si="239"/>
        <v>0</v>
      </c>
      <c r="BQ192" s="1185">
        <f t="shared" ref="BQ192:CV192" si="240">IF(BQ194&gt;0,BQ194,BQ193)+IF(BQ147&gt;$D$18,0,BQ195)</f>
        <v>0</v>
      </c>
      <c r="BR192" s="1185">
        <f t="shared" si="240"/>
        <v>0</v>
      </c>
      <c r="BS192" s="1185">
        <f t="shared" si="240"/>
        <v>0</v>
      </c>
      <c r="BT192" s="1185">
        <f t="shared" si="240"/>
        <v>0</v>
      </c>
      <c r="BU192" s="1185">
        <f t="shared" si="240"/>
        <v>0</v>
      </c>
      <c r="BV192" s="1185">
        <f t="shared" si="240"/>
        <v>0</v>
      </c>
      <c r="BW192" s="1185">
        <f t="shared" si="240"/>
        <v>0</v>
      </c>
      <c r="BX192" s="1185">
        <f t="shared" si="240"/>
        <v>0</v>
      </c>
      <c r="BY192" s="1185">
        <f t="shared" si="240"/>
        <v>0</v>
      </c>
      <c r="BZ192" s="1185">
        <f t="shared" si="240"/>
        <v>0</v>
      </c>
      <c r="CA192" s="1185">
        <f t="shared" si="240"/>
        <v>0</v>
      </c>
      <c r="CB192" s="1185">
        <f t="shared" si="240"/>
        <v>0</v>
      </c>
      <c r="CC192" s="1185">
        <f t="shared" si="240"/>
        <v>0</v>
      </c>
      <c r="CD192" s="1185">
        <f t="shared" si="240"/>
        <v>0</v>
      </c>
      <c r="CE192" s="1185">
        <f t="shared" si="240"/>
        <v>0</v>
      </c>
      <c r="CF192" s="1185">
        <f t="shared" si="240"/>
        <v>0</v>
      </c>
      <c r="CG192" s="1185">
        <f t="shared" si="240"/>
        <v>0</v>
      </c>
      <c r="CH192" s="1185">
        <f t="shared" si="240"/>
        <v>0</v>
      </c>
      <c r="CI192" s="1185">
        <f t="shared" si="240"/>
        <v>0</v>
      </c>
      <c r="CJ192" s="1185">
        <f t="shared" si="240"/>
        <v>0</v>
      </c>
      <c r="CK192" s="1185">
        <f t="shared" si="240"/>
        <v>0</v>
      </c>
      <c r="CL192" s="1185">
        <f t="shared" si="240"/>
        <v>0</v>
      </c>
      <c r="CM192" s="1185">
        <f t="shared" si="240"/>
        <v>0</v>
      </c>
      <c r="CN192" s="1185">
        <f t="shared" si="240"/>
        <v>0</v>
      </c>
      <c r="CO192" s="1185">
        <f t="shared" si="240"/>
        <v>0</v>
      </c>
      <c r="CP192" s="1185">
        <f t="shared" si="240"/>
        <v>0</v>
      </c>
      <c r="CQ192" s="1185">
        <f t="shared" si="240"/>
        <v>0</v>
      </c>
      <c r="CR192" s="1185">
        <f t="shared" si="240"/>
        <v>0</v>
      </c>
      <c r="CS192" s="1185">
        <f t="shared" si="240"/>
        <v>0</v>
      </c>
      <c r="CT192" s="1185">
        <f t="shared" si="240"/>
        <v>0</v>
      </c>
      <c r="CU192" s="1185">
        <f t="shared" si="240"/>
        <v>0</v>
      </c>
      <c r="CV192" s="1185">
        <f t="shared" si="240"/>
        <v>0</v>
      </c>
      <c r="CW192" s="1185">
        <f>IF(CW194&gt;0,CW194,CW193)+IF(CW147&gt;$D$18,0,CW195)</f>
        <v>0</v>
      </c>
      <c r="CX192" s="1185">
        <f>IF(CX194&gt;0,CX194,CX193)+IF(CX147&gt;$D$18,0,CX195)</f>
        <v>0</v>
      </c>
      <c r="CY192" s="1185">
        <f>IF(CY194&gt;0,CY194,CY193)+IF(CY147&gt;$D$18,0,CY195)</f>
        <v>0</v>
      </c>
      <c r="CZ192" s="1185">
        <f>IF(CZ194&gt;0,CZ194,CZ193)+IF(CZ147&gt;$D$18,0,CZ195)</f>
        <v>0</v>
      </c>
    </row>
    <row r="193" spans="3:104" ht="14.5" hidden="1" outlineLevel="1">
      <c r="C193" s="1182" t="s">
        <v>1613</v>
      </c>
      <c r="D193" s="1195">
        <f t="shared" si="181"/>
        <v>0</v>
      </c>
      <c r="E193" s="1196">
        <f>IF($E$16=1,0,IF(AND($F$140=1,E147&gt;=$F$143),IF(E147&lt;=$D$18,$F$145*$F$144*(1+$D$6)^E147,0),0)*((12-($D$131-1))/12))</f>
        <v>0</v>
      </c>
      <c r="F193" s="1196">
        <f t="shared" ref="F193:AK193" si="241">IF(AND($F$140=1,F147&gt;=$F$143),IF(F147&lt;=$D$18,$F$145*$F$144*(1+$D$6)^F147,0),0)</f>
        <v>0</v>
      </c>
      <c r="G193" s="1196">
        <f t="shared" si="241"/>
        <v>0</v>
      </c>
      <c r="H193" s="1196">
        <f t="shared" si="241"/>
        <v>0</v>
      </c>
      <c r="I193" s="1196">
        <f t="shared" si="241"/>
        <v>0</v>
      </c>
      <c r="J193" s="1196">
        <f t="shared" si="241"/>
        <v>0</v>
      </c>
      <c r="K193" s="1196">
        <f t="shared" si="241"/>
        <v>0</v>
      </c>
      <c r="L193" s="1196">
        <f t="shared" si="241"/>
        <v>0</v>
      </c>
      <c r="M193" s="1196">
        <f t="shared" si="241"/>
        <v>0</v>
      </c>
      <c r="N193" s="1196">
        <f t="shared" si="241"/>
        <v>0</v>
      </c>
      <c r="O193" s="1196">
        <f t="shared" si="241"/>
        <v>0</v>
      </c>
      <c r="P193" s="1196">
        <f t="shared" si="241"/>
        <v>0</v>
      </c>
      <c r="Q193" s="1196">
        <f t="shared" si="241"/>
        <v>0</v>
      </c>
      <c r="R193" s="1196">
        <f t="shared" si="241"/>
        <v>0</v>
      </c>
      <c r="S193" s="1196">
        <f t="shared" si="241"/>
        <v>0</v>
      </c>
      <c r="T193" s="1196">
        <f t="shared" si="241"/>
        <v>0</v>
      </c>
      <c r="U193" s="1196">
        <f t="shared" si="241"/>
        <v>0</v>
      </c>
      <c r="V193" s="1196">
        <f t="shared" si="241"/>
        <v>0</v>
      </c>
      <c r="W193" s="1196">
        <f t="shared" si="241"/>
        <v>0</v>
      </c>
      <c r="X193" s="1196">
        <f t="shared" si="241"/>
        <v>0</v>
      </c>
      <c r="Y193" s="1196">
        <f t="shared" si="241"/>
        <v>0</v>
      </c>
      <c r="Z193" s="1196">
        <f t="shared" si="241"/>
        <v>0</v>
      </c>
      <c r="AA193" s="1196">
        <f t="shared" si="241"/>
        <v>0</v>
      </c>
      <c r="AB193" s="1196">
        <f t="shared" si="241"/>
        <v>0</v>
      </c>
      <c r="AC193" s="1196">
        <f t="shared" si="241"/>
        <v>0</v>
      </c>
      <c r="AD193" s="1196">
        <f t="shared" si="241"/>
        <v>0</v>
      </c>
      <c r="AE193" s="1196">
        <f t="shared" si="241"/>
        <v>0</v>
      </c>
      <c r="AF193" s="1196">
        <f t="shared" si="241"/>
        <v>0</v>
      </c>
      <c r="AG193" s="1196">
        <f t="shared" si="241"/>
        <v>0</v>
      </c>
      <c r="AH193" s="1196">
        <f t="shared" si="241"/>
        <v>0</v>
      </c>
      <c r="AI193" s="1196">
        <f t="shared" si="241"/>
        <v>0</v>
      </c>
      <c r="AJ193" s="1196">
        <f t="shared" si="241"/>
        <v>0</v>
      </c>
      <c r="AK193" s="1196">
        <f t="shared" si="241"/>
        <v>0</v>
      </c>
      <c r="AL193" s="1196">
        <f t="shared" ref="AL193:BQ193" si="242">IF(AND($F$140=1,AL147&gt;=$F$143),IF(AL147&lt;=$D$18,$F$145*$F$144*(1+$D$6)^AL147,0),0)</f>
        <v>0</v>
      </c>
      <c r="AM193" s="1196">
        <f t="shared" si="242"/>
        <v>0</v>
      </c>
      <c r="AN193" s="1196">
        <f t="shared" si="242"/>
        <v>0</v>
      </c>
      <c r="AO193" s="1196">
        <f t="shared" si="242"/>
        <v>0</v>
      </c>
      <c r="AP193" s="1196">
        <f t="shared" si="242"/>
        <v>0</v>
      </c>
      <c r="AQ193" s="1196">
        <f t="shared" si="242"/>
        <v>0</v>
      </c>
      <c r="AR193" s="1196">
        <f t="shared" si="242"/>
        <v>0</v>
      </c>
      <c r="AS193" s="1196">
        <f t="shared" si="242"/>
        <v>0</v>
      </c>
      <c r="AT193" s="1196">
        <f t="shared" si="242"/>
        <v>0</v>
      </c>
      <c r="AU193" s="1196">
        <f t="shared" si="242"/>
        <v>0</v>
      </c>
      <c r="AV193" s="1196">
        <f t="shared" si="242"/>
        <v>0</v>
      </c>
      <c r="AW193" s="1196">
        <f t="shared" si="242"/>
        <v>0</v>
      </c>
      <c r="AX193" s="1196">
        <f t="shared" si="242"/>
        <v>0</v>
      </c>
      <c r="AY193" s="1196">
        <f t="shared" si="242"/>
        <v>0</v>
      </c>
      <c r="AZ193" s="1196">
        <f t="shared" si="242"/>
        <v>0</v>
      </c>
      <c r="BA193" s="1196">
        <f t="shared" si="242"/>
        <v>0</v>
      </c>
      <c r="BB193" s="1196">
        <f t="shared" si="242"/>
        <v>0</v>
      </c>
      <c r="BC193" s="1196">
        <f t="shared" si="242"/>
        <v>0</v>
      </c>
      <c r="BD193" s="1196">
        <f t="shared" si="242"/>
        <v>0</v>
      </c>
      <c r="BE193" s="1196">
        <f t="shared" si="242"/>
        <v>0</v>
      </c>
      <c r="BF193" s="1196">
        <f t="shared" si="242"/>
        <v>0</v>
      </c>
      <c r="BG193" s="1196">
        <f t="shared" si="242"/>
        <v>0</v>
      </c>
      <c r="BH193" s="1196">
        <f t="shared" si="242"/>
        <v>0</v>
      </c>
      <c r="BI193" s="1196">
        <f t="shared" si="242"/>
        <v>0</v>
      </c>
      <c r="BJ193" s="1196">
        <f t="shared" si="242"/>
        <v>0</v>
      </c>
      <c r="BK193" s="1196">
        <f t="shared" si="242"/>
        <v>0</v>
      </c>
      <c r="BL193" s="1196">
        <f t="shared" si="242"/>
        <v>0</v>
      </c>
      <c r="BM193" s="1196">
        <f t="shared" si="242"/>
        <v>0</v>
      </c>
      <c r="BN193" s="1196">
        <f t="shared" si="242"/>
        <v>0</v>
      </c>
      <c r="BO193" s="1196">
        <f t="shared" si="242"/>
        <v>0</v>
      </c>
      <c r="BP193" s="1196">
        <f t="shared" si="242"/>
        <v>0</v>
      </c>
      <c r="BQ193" s="1196">
        <f t="shared" si="242"/>
        <v>0</v>
      </c>
      <c r="BR193" s="1196">
        <f t="shared" ref="BR193:CZ193" si="243">IF(AND($F$140=1,BR147&gt;=$F$143),IF(BR147&lt;=$D$18,$F$145*$F$144*(1+$D$6)^BR147,0),0)</f>
        <v>0</v>
      </c>
      <c r="BS193" s="1196">
        <f t="shared" si="243"/>
        <v>0</v>
      </c>
      <c r="BT193" s="1196">
        <f t="shared" si="243"/>
        <v>0</v>
      </c>
      <c r="BU193" s="1196">
        <f t="shared" si="243"/>
        <v>0</v>
      </c>
      <c r="BV193" s="1196">
        <f t="shared" si="243"/>
        <v>0</v>
      </c>
      <c r="BW193" s="1196">
        <f t="shared" si="243"/>
        <v>0</v>
      </c>
      <c r="BX193" s="1196">
        <f t="shared" si="243"/>
        <v>0</v>
      </c>
      <c r="BY193" s="1196">
        <f t="shared" si="243"/>
        <v>0</v>
      </c>
      <c r="BZ193" s="1196">
        <f t="shared" si="243"/>
        <v>0</v>
      </c>
      <c r="CA193" s="1196">
        <f t="shared" si="243"/>
        <v>0</v>
      </c>
      <c r="CB193" s="1196">
        <f t="shared" si="243"/>
        <v>0</v>
      </c>
      <c r="CC193" s="1196">
        <f t="shared" si="243"/>
        <v>0</v>
      </c>
      <c r="CD193" s="1196">
        <f t="shared" si="243"/>
        <v>0</v>
      </c>
      <c r="CE193" s="1196">
        <f t="shared" si="243"/>
        <v>0</v>
      </c>
      <c r="CF193" s="1196">
        <f t="shared" si="243"/>
        <v>0</v>
      </c>
      <c r="CG193" s="1196">
        <f t="shared" si="243"/>
        <v>0</v>
      </c>
      <c r="CH193" s="1196">
        <f t="shared" si="243"/>
        <v>0</v>
      </c>
      <c r="CI193" s="1196">
        <f t="shared" si="243"/>
        <v>0</v>
      </c>
      <c r="CJ193" s="1196">
        <f t="shared" si="243"/>
        <v>0</v>
      </c>
      <c r="CK193" s="1196">
        <f t="shared" si="243"/>
        <v>0</v>
      </c>
      <c r="CL193" s="1196">
        <f t="shared" si="243"/>
        <v>0</v>
      </c>
      <c r="CM193" s="1196">
        <f t="shared" si="243"/>
        <v>0</v>
      </c>
      <c r="CN193" s="1196">
        <f t="shared" si="243"/>
        <v>0</v>
      </c>
      <c r="CO193" s="1196">
        <f t="shared" si="243"/>
        <v>0</v>
      </c>
      <c r="CP193" s="1196">
        <f t="shared" si="243"/>
        <v>0</v>
      </c>
      <c r="CQ193" s="1196">
        <f t="shared" si="243"/>
        <v>0</v>
      </c>
      <c r="CR193" s="1196">
        <f t="shared" si="243"/>
        <v>0</v>
      </c>
      <c r="CS193" s="1196">
        <f t="shared" si="243"/>
        <v>0</v>
      </c>
      <c r="CT193" s="1196">
        <f t="shared" si="243"/>
        <v>0</v>
      </c>
      <c r="CU193" s="1196">
        <f t="shared" si="243"/>
        <v>0</v>
      </c>
      <c r="CV193" s="1196">
        <f t="shared" si="243"/>
        <v>0</v>
      </c>
      <c r="CW193" s="1196">
        <f t="shared" si="243"/>
        <v>0</v>
      </c>
      <c r="CX193" s="1196">
        <f t="shared" si="243"/>
        <v>0</v>
      </c>
      <c r="CY193" s="1196">
        <f t="shared" si="243"/>
        <v>0</v>
      </c>
      <c r="CZ193" s="1196">
        <f t="shared" si="243"/>
        <v>0</v>
      </c>
    </row>
    <row r="194" spans="3:104" ht="14.5" hidden="1" outlineLevel="1">
      <c r="C194" s="1182" t="s">
        <v>1568</v>
      </c>
      <c r="D194" s="1195">
        <f t="shared" si="181"/>
        <v>0</v>
      </c>
      <c r="E194" s="1183">
        <f t="shared" ref="E194:AD194" si="244">IF(AND(E$150=1,F$150=0),E193*$D$131/12,0)</f>
        <v>0</v>
      </c>
      <c r="F194" s="1183">
        <f t="shared" si="244"/>
        <v>0</v>
      </c>
      <c r="G194" s="1183">
        <f t="shared" si="244"/>
        <v>0</v>
      </c>
      <c r="H194" s="1183">
        <f t="shared" si="244"/>
        <v>0</v>
      </c>
      <c r="I194" s="1183">
        <f t="shared" si="244"/>
        <v>0</v>
      </c>
      <c r="J194" s="1183">
        <f t="shared" si="244"/>
        <v>0</v>
      </c>
      <c r="K194" s="1183">
        <f t="shared" si="244"/>
        <v>0</v>
      </c>
      <c r="L194" s="1183">
        <f t="shared" si="244"/>
        <v>0</v>
      </c>
      <c r="M194" s="1183">
        <f t="shared" si="244"/>
        <v>0</v>
      </c>
      <c r="N194" s="1183">
        <f t="shared" si="244"/>
        <v>0</v>
      </c>
      <c r="O194" s="1183">
        <f t="shared" si="244"/>
        <v>0</v>
      </c>
      <c r="P194" s="1183">
        <f t="shared" si="244"/>
        <v>0</v>
      </c>
      <c r="Q194" s="1183">
        <f t="shared" si="244"/>
        <v>0</v>
      </c>
      <c r="R194" s="1183">
        <f t="shared" si="244"/>
        <v>0</v>
      </c>
      <c r="S194" s="1183">
        <f t="shared" si="244"/>
        <v>0</v>
      </c>
      <c r="T194" s="1183">
        <f t="shared" si="244"/>
        <v>0</v>
      </c>
      <c r="U194" s="1183">
        <f t="shared" si="244"/>
        <v>0</v>
      </c>
      <c r="V194" s="1183">
        <f t="shared" si="244"/>
        <v>0</v>
      </c>
      <c r="W194" s="1183">
        <f t="shared" si="244"/>
        <v>0</v>
      </c>
      <c r="X194" s="1183">
        <f t="shared" si="244"/>
        <v>0</v>
      </c>
      <c r="Y194" s="1183">
        <f t="shared" si="244"/>
        <v>0</v>
      </c>
      <c r="Z194" s="1183">
        <f t="shared" si="244"/>
        <v>0</v>
      </c>
      <c r="AA194" s="1183">
        <f t="shared" si="244"/>
        <v>0</v>
      </c>
      <c r="AB194" s="1183">
        <f t="shared" si="244"/>
        <v>0</v>
      </c>
      <c r="AC194" s="1183">
        <f t="shared" si="244"/>
        <v>0</v>
      </c>
      <c r="AD194" s="1183">
        <f t="shared" si="244"/>
        <v>0</v>
      </c>
      <c r="AE194" s="1183">
        <f t="shared" ref="AE194:BJ194" si="245">IF(AND(AE$150=1,AF$150=0),AE193*$D$131/12,0)</f>
        <v>0</v>
      </c>
      <c r="AF194" s="1183">
        <f t="shared" si="245"/>
        <v>0</v>
      </c>
      <c r="AG194" s="1183">
        <f t="shared" si="245"/>
        <v>0</v>
      </c>
      <c r="AH194" s="1183">
        <f t="shared" si="245"/>
        <v>0</v>
      </c>
      <c r="AI194" s="1183">
        <f t="shared" si="245"/>
        <v>0</v>
      </c>
      <c r="AJ194" s="1183">
        <f t="shared" si="245"/>
        <v>0</v>
      </c>
      <c r="AK194" s="1183">
        <f t="shared" si="245"/>
        <v>0</v>
      </c>
      <c r="AL194" s="1183">
        <f t="shared" si="245"/>
        <v>0</v>
      </c>
      <c r="AM194" s="1183">
        <f t="shared" si="245"/>
        <v>0</v>
      </c>
      <c r="AN194" s="1183">
        <f t="shared" si="245"/>
        <v>0</v>
      </c>
      <c r="AO194" s="1183">
        <f t="shared" si="245"/>
        <v>0</v>
      </c>
      <c r="AP194" s="1183">
        <f t="shared" si="245"/>
        <v>0</v>
      </c>
      <c r="AQ194" s="1183">
        <f t="shared" si="245"/>
        <v>0</v>
      </c>
      <c r="AR194" s="1183">
        <f t="shared" si="245"/>
        <v>0</v>
      </c>
      <c r="AS194" s="1183">
        <f t="shared" si="245"/>
        <v>0</v>
      </c>
      <c r="AT194" s="1183">
        <f t="shared" si="245"/>
        <v>0</v>
      </c>
      <c r="AU194" s="1183">
        <f t="shared" si="245"/>
        <v>0</v>
      </c>
      <c r="AV194" s="1183">
        <f t="shared" si="245"/>
        <v>0</v>
      </c>
      <c r="AW194" s="1183">
        <f t="shared" si="245"/>
        <v>0</v>
      </c>
      <c r="AX194" s="1183">
        <f t="shared" si="245"/>
        <v>0</v>
      </c>
      <c r="AY194" s="1183">
        <f t="shared" si="245"/>
        <v>0</v>
      </c>
      <c r="AZ194" s="1183">
        <f t="shared" si="245"/>
        <v>0</v>
      </c>
      <c r="BA194" s="1183">
        <f t="shared" si="245"/>
        <v>0</v>
      </c>
      <c r="BB194" s="1183">
        <f t="shared" si="245"/>
        <v>0</v>
      </c>
      <c r="BC194" s="1183">
        <f t="shared" si="245"/>
        <v>0</v>
      </c>
      <c r="BD194" s="1183">
        <f t="shared" si="245"/>
        <v>0</v>
      </c>
      <c r="BE194" s="1183">
        <f t="shared" si="245"/>
        <v>0</v>
      </c>
      <c r="BF194" s="1183">
        <f t="shared" si="245"/>
        <v>0</v>
      </c>
      <c r="BG194" s="1183">
        <f t="shared" si="245"/>
        <v>0</v>
      </c>
      <c r="BH194" s="1183">
        <f t="shared" si="245"/>
        <v>0</v>
      </c>
      <c r="BI194" s="1183">
        <f t="shared" si="245"/>
        <v>0</v>
      </c>
      <c r="BJ194" s="1183">
        <f t="shared" si="245"/>
        <v>0</v>
      </c>
      <c r="BK194" s="1183">
        <f t="shared" ref="BK194:CP194" si="246">IF(AND(BK$150=1,BL$150=0),BK193*$D$131/12,0)</f>
        <v>0</v>
      </c>
      <c r="BL194" s="1183">
        <f t="shared" si="246"/>
        <v>0</v>
      </c>
      <c r="BM194" s="1183">
        <f t="shared" si="246"/>
        <v>0</v>
      </c>
      <c r="BN194" s="1183">
        <f t="shared" si="246"/>
        <v>0</v>
      </c>
      <c r="BO194" s="1183">
        <f t="shared" si="246"/>
        <v>0</v>
      </c>
      <c r="BP194" s="1183">
        <f t="shared" si="246"/>
        <v>0</v>
      </c>
      <c r="BQ194" s="1183">
        <f t="shared" si="246"/>
        <v>0</v>
      </c>
      <c r="BR194" s="1183">
        <f t="shared" si="246"/>
        <v>0</v>
      </c>
      <c r="BS194" s="1183">
        <f t="shared" si="246"/>
        <v>0</v>
      </c>
      <c r="BT194" s="1183">
        <f t="shared" si="246"/>
        <v>0</v>
      </c>
      <c r="BU194" s="1183">
        <f t="shared" si="246"/>
        <v>0</v>
      </c>
      <c r="BV194" s="1183">
        <f t="shared" si="246"/>
        <v>0</v>
      </c>
      <c r="BW194" s="1183">
        <f t="shared" si="246"/>
        <v>0</v>
      </c>
      <c r="BX194" s="1183">
        <f t="shared" si="246"/>
        <v>0</v>
      </c>
      <c r="BY194" s="1183">
        <f t="shared" si="246"/>
        <v>0</v>
      </c>
      <c r="BZ194" s="1183">
        <f t="shared" si="246"/>
        <v>0</v>
      </c>
      <c r="CA194" s="1183">
        <f t="shared" si="246"/>
        <v>0</v>
      </c>
      <c r="CB194" s="1183">
        <f t="shared" si="246"/>
        <v>0</v>
      </c>
      <c r="CC194" s="1183">
        <f t="shared" si="246"/>
        <v>0</v>
      </c>
      <c r="CD194" s="1183">
        <f t="shared" si="246"/>
        <v>0</v>
      </c>
      <c r="CE194" s="1183">
        <f t="shared" si="246"/>
        <v>0</v>
      </c>
      <c r="CF194" s="1183">
        <f t="shared" si="246"/>
        <v>0</v>
      </c>
      <c r="CG194" s="1183">
        <f t="shared" si="246"/>
        <v>0</v>
      </c>
      <c r="CH194" s="1183">
        <f t="shared" si="246"/>
        <v>0</v>
      </c>
      <c r="CI194" s="1183">
        <f t="shared" si="246"/>
        <v>0</v>
      </c>
      <c r="CJ194" s="1183">
        <f t="shared" si="246"/>
        <v>0</v>
      </c>
      <c r="CK194" s="1183">
        <f t="shared" si="246"/>
        <v>0</v>
      </c>
      <c r="CL194" s="1183">
        <f t="shared" si="246"/>
        <v>0</v>
      </c>
      <c r="CM194" s="1183">
        <f t="shared" si="246"/>
        <v>0</v>
      </c>
      <c r="CN194" s="1183">
        <f t="shared" si="246"/>
        <v>0</v>
      </c>
      <c r="CO194" s="1183">
        <f t="shared" si="246"/>
        <v>0</v>
      </c>
      <c r="CP194" s="1183">
        <f t="shared" si="246"/>
        <v>0</v>
      </c>
      <c r="CQ194" s="1183">
        <f t="shared" ref="CQ194:CZ194" si="247">IF(AND(CQ$150=1,CR$150=0),CQ193*$D$131/12,0)</f>
        <v>0</v>
      </c>
      <c r="CR194" s="1183">
        <f t="shared" si="247"/>
        <v>0</v>
      </c>
      <c r="CS194" s="1183">
        <f t="shared" si="247"/>
        <v>0</v>
      </c>
      <c r="CT194" s="1183">
        <f t="shared" si="247"/>
        <v>0</v>
      </c>
      <c r="CU194" s="1183">
        <f t="shared" si="247"/>
        <v>0</v>
      </c>
      <c r="CV194" s="1183">
        <f t="shared" si="247"/>
        <v>0</v>
      </c>
      <c r="CW194" s="1183">
        <f t="shared" si="247"/>
        <v>0</v>
      </c>
      <c r="CX194" s="1183">
        <f t="shared" si="247"/>
        <v>0</v>
      </c>
      <c r="CY194" s="1183">
        <f t="shared" si="247"/>
        <v>0</v>
      </c>
      <c r="CZ194" s="1183">
        <f t="shared" si="247"/>
        <v>0</v>
      </c>
    </row>
    <row r="195" spans="3:104" ht="14.5" hidden="1" outlineLevel="1">
      <c r="C195" s="1182" t="s">
        <v>1614</v>
      </c>
      <c r="D195" s="1195">
        <f t="shared" si="181"/>
        <v>0</v>
      </c>
      <c r="E195" s="1183">
        <f t="shared" ref="E195:AJ195" si="248">E196*(1+$D$6)^E$147</f>
        <v>0</v>
      </c>
      <c r="F195" s="1183">
        <f t="shared" si="248"/>
        <v>0</v>
      </c>
      <c r="G195" s="1183">
        <f t="shared" si="248"/>
        <v>0</v>
      </c>
      <c r="H195" s="1183">
        <f t="shared" si="248"/>
        <v>0</v>
      </c>
      <c r="I195" s="1183">
        <f t="shared" si="248"/>
        <v>0</v>
      </c>
      <c r="J195" s="1183">
        <f t="shared" si="248"/>
        <v>0</v>
      </c>
      <c r="K195" s="1183">
        <f t="shared" si="248"/>
        <v>0</v>
      </c>
      <c r="L195" s="1183">
        <f t="shared" si="248"/>
        <v>0</v>
      </c>
      <c r="M195" s="1183">
        <f t="shared" si="248"/>
        <v>0</v>
      </c>
      <c r="N195" s="1183">
        <f t="shared" si="248"/>
        <v>0</v>
      </c>
      <c r="O195" s="1183">
        <f t="shared" si="248"/>
        <v>0</v>
      </c>
      <c r="P195" s="1183">
        <f t="shared" si="248"/>
        <v>0</v>
      </c>
      <c r="Q195" s="1183">
        <f t="shared" si="248"/>
        <v>0</v>
      </c>
      <c r="R195" s="1183">
        <f t="shared" si="248"/>
        <v>0</v>
      </c>
      <c r="S195" s="1183">
        <f t="shared" si="248"/>
        <v>0</v>
      </c>
      <c r="T195" s="1183">
        <f t="shared" si="248"/>
        <v>0</v>
      </c>
      <c r="U195" s="1183">
        <f t="shared" si="248"/>
        <v>0</v>
      </c>
      <c r="V195" s="1183">
        <f t="shared" si="248"/>
        <v>0</v>
      </c>
      <c r="W195" s="1183">
        <f t="shared" si="248"/>
        <v>0</v>
      </c>
      <c r="X195" s="1183">
        <f t="shared" si="248"/>
        <v>0</v>
      </c>
      <c r="Y195" s="1183">
        <f t="shared" si="248"/>
        <v>0</v>
      </c>
      <c r="Z195" s="1183">
        <f t="shared" si="248"/>
        <v>0</v>
      </c>
      <c r="AA195" s="1183">
        <f t="shared" si="248"/>
        <v>0</v>
      </c>
      <c r="AB195" s="1183">
        <f t="shared" si="248"/>
        <v>0</v>
      </c>
      <c r="AC195" s="1183">
        <f t="shared" si="248"/>
        <v>0</v>
      </c>
      <c r="AD195" s="1183">
        <f t="shared" si="248"/>
        <v>0</v>
      </c>
      <c r="AE195" s="1183">
        <f t="shared" si="248"/>
        <v>0</v>
      </c>
      <c r="AF195" s="1183">
        <f t="shared" si="248"/>
        <v>0</v>
      </c>
      <c r="AG195" s="1183">
        <f t="shared" si="248"/>
        <v>0</v>
      </c>
      <c r="AH195" s="1183">
        <f t="shared" si="248"/>
        <v>0</v>
      </c>
      <c r="AI195" s="1183">
        <f t="shared" si="248"/>
        <v>0</v>
      </c>
      <c r="AJ195" s="1183">
        <f t="shared" si="248"/>
        <v>0</v>
      </c>
      <c r="AK195" s="1183">
        <f t="shared" ref="AK195:BP195" si="249">AK196*(1+$D$6)^AK$147</f>
        <v>0</v>
      </c>
      <c r="AL195" s="1183">
        <f t="shared" si="249"/>
        <v>0</v>
      </c>
      <c r="AM195" s="1183">
        <f t="shared" si="249"/>
        <v>0</v>
      </c>
      <c r="AN195" s="1183">
        <f t="shared" si="249"/>
        <v>0</v>
      </c>
      <c r="AO195" s="1183">
        <f t="shared" si="249"/>
        <v>0</v>
      </c>
      <c r="AP195" s="1183">
        <f t="shared" si="249"/>
        <v>0</v>
      </c>
      <c r="AQ195" s="1183">
        <f t="shared" si="249"/>
        <v>0</v>
      </c>
      <c r="AR195" s="1183">
        <f t="shared" si="249"/>
        <v>0</v>
      </c>
      <c r="AS195" s="1183">
        <f t="shared" si="249"/>
        <v>0</v>
      </c>
      <c r="AT195" s="1183">
        <f t="shared" si="249"/>
        <v>0</v>
      </c>
      <c r="AU195" s="1183">
        <f t="shared" si="249"/>
        <v>0</v>
      </c>
      <c r="AV195" s="1183">
        <f t="shared" si="249"/>
        <v>0</v>
      </c>
      <c r="AW195" s="1183">
        <f t="shared" si="249"/>
        <v>0</v>
      </c>
      <c r="AX195" s="1183">
        <f t="shared" si="249"/>
        <v>0</v>
      </c>
      <c r="AY195" s="1183">
        <f t="shared" si="249"/>
        <v>0</v>
      </c>
      <c r="AZ195" s="1183">
        <f t="shared" si="249"/>
        <v>0</v>
      </c>
      <c r="BA195" s="1183">
        <f t="shared" si="249"/>
        <v>0</v>
      </c>
      <c r="BB195" s="1183">
        <f t="shared" si="249"/>
        <v>0</v>
      </c>
      <c r="BC195" s="1183">
        <f t="shared" si="249"/>
        <v>0</v>
      </c>
      <c r="BD195" s="1183">
        <f t="shared" si="249"/>
        <v>0</v>
      </c>
      <c r="BE195" s="1183">
        <f t="shared" si="249"/>
        <v>0</v>
      </c>
      <c r="BF195" s="1183">
        <f t="shared" si="249"/>
        <v>0</v>
      </c>
      <c r="BG195" s="1183">
        <f t="shared" si="249"/>
        <v>0</v>
      </c>
      <c r="BH195" s="1183">
        <f t="shared" si="249"/>
        <v>0</v>
      </c>
      <c r="BI195" s="1183">
        <f t="shared" si="249"/>
        <v>0</v>
      </c>
      <c r="BJ195" s="1183">
        <f t="shared" si="249"/>
        <v>0</v>
      </c>
      <c r="BK195" s="1183">
        <f t="shared" si="249"/>
        <v>0</v>
      </c>
      <c r="BL195" s="1183">
        <f t="shared" si="249"/>
        <v>0</v>
      </c>
      <c r="BM195" s="1183">
        <f t="shared" si="249"/>
        <v>0</v>
      </c>
      <c r="BN195" s="1183">
        <f t="shared" si="249"/>
        <v>0</v>
      </c>
      <c r="BO195" s="1183">
        <f t="shared" si="249"/>
        <v>0</v>
      </c>
      <c r="BP195" s="1183">
        <f t="shared" si="249"/>
        <v>0</v>
      </c>
      <c r="BQ195" s="1183">
        <f t="shared" ref="BQ195:CV195" si="250">BQ196*(1+$D$6)^BQ$147</f>
        <v>0</v>
      </c>
      <c r="BR195" s="1183">
        <f t="shared" si="250"/>
        <v>0</v>
      </c>
      <c r="BS195" s="1183">
        <f t="shared" si="250"/>
        <v>0</v>
      </c>
      <c r="BT195" s="1183">
        <f t="shared" si="250"/>
        <v>0</v>
      </c>
      <c r="BU195" s="1183">
        <f t="shared" si="250"/>
        <v>0</v>
      </c>
      <c r="BV195" s="1183">
        <f t="shared" si="250"/>
        <v>0</v>
      </c>
      <c r="BW195" s="1183">
        <f t="shared" si="250"/>
        <v>0</v>
      </c>
      <c r="BX195" s="1183">
        <f t="shared" si="250"/>
        <v>0</v>
      </c>
      <c r="BY195" s="1183">
        <f t="shared" si="250"/>
        <v>0</v>
      </c>
      <c r="BZ195" s="1183">
        <f t="shared" si="250"/>
        <v>0</v>
      </c>
      <c r="CA195" s="1183">
        <f t="shared" si="250"/>
        <v>0</v>
      </c>
      <c r="CB195" s="1183">
        <f t="shared" si="250"/>
        <v>0</v>
      </c>
      <c r="CC195" s="1183">
        <f t="shared" si="250"/>
        <v>0</v>
      </c>
      <c r="CD195" s="1183">
        <f t="shared" si="250"/>
        <v>0</v>
      </c>
      <c r="CE195" s="1183">
        <f t="shared" si="250"/>
        <v>0</v>
      </c>
      <c r="CF195" s="1183">
        <f t="shared" si="250"/>
        <v>0</v>
      </c>
      <c r="CG195" s="1183">
        <f t="shared" si="250"/>
        <v>0</v>
      </c>
      <c r="CH195" s="1183">
        <f t="shared" si="250"/>
        <v>0</v>
      </c>
      <c r="CI195" s="1183">
        <f t="shared" si="250"/>
        <v>0</v>
      </c>
      <c r="CJ195" s="1183">
        <f t="shared" si="250"/>
        <v>0</v>
      </c>
      <c r="CK195" s="1183">
        <f t="shared" si="250"/>
        <v>0</v>
      </c>
      <c r="CL195" s="1183">
        <f t="shared" si="250"/>
        <v>0</v>
      </c>
      <c r="CM195" s="1183">
        <f t="shared" si="250"/>
        <v>0</v>
      </c>
      <c r="CN195" s="1183">
        <f t="shared" si="250"/>
        <v>0</v>
      </c>
      <c r="CO195" s="1183">
        <f t="shared" si="250"/>
        <v>0</v>
      </c>
      <c r="CP195" s="1183">
        <f t="shared" si="250"/>
        <v>0</v>
      </c>
      <c r="CQ195" s="1183">
        <f t="shared" si="250"/>
        <v>0</v>
      </c>
      <c r="CR195" s="1183">
        <f t="shared" si="250"/>
        <v>0</v>
      </c>
      <c r="CS195" s="1183">
        <f t="shared" si="250"/>
        <v>0</v>
      </c>
      <c r="CT195" s="1183">
        <f t="shared" si="250"/>
        <v>0</v>
      </c>
      <c r="CU195" s="1183">
        <f t="shared" si="250"/>
        <v>0</v>
      </c>
      <c r="CV195" s="1183">
        <f t="shared" si="250"/>
        <v>0</v>
      </c>
      <c r="CW195" s="1183">
        <f>CW196*(1+$D$6)^CW$147</f>
        <v>0</v>
      </c>
      <c r="CX195" s="1183">
        <f>CX196*(1+$D$6)^CX$147</f>
        <v>0</v>
      </c>
      <c r="CY195" s="1183">
        <f>CY196*(1+$D$6)^CY$147</f>
        <v>0</v>
      </c>
      <c r="CZ195" s="1183">
        <f>CZ196*(1+$D$6)^CZ$147</f>
        <v>0</v>
      </c>
    </row>
    <row r="196" spans="3:104" ht="14.5" hidden="1" outlineLevel="1">
      <c r="C196" s="1182" t="s">
        <v>1615</v>
      </c>
      <c r="D196" s="1195">
        <f t="shared" si="181"/>
        <v>0</v>
      </c>
      <c r="E196" s="1199"/>
      <c r="F196" s="1199"/>
      <c r="G196" s="1199"/>
      <c r="H196" s="1199"/>
      <c r="I196" s="1199"/>
      <c r="J196" s="1199"/>
      <c r="K196" s="1199"/>
      <c r="L196" s="1199"/>
      <c r="M196" s="1199"/>
      <c r="N196" s="1199"/>
      <c r="O196" s="1199"/>
      <c r="P196" s="1199"/>
      <c r="Q196" s="1199"/>
      <c r="R196" s="1199"/>
      <c r="S196" s="1199"/>
      <c r="T196" s="1199"/>
      <c r="U196" s="1199"/>
      <c r="V196" s="1199"/>
      <c r="W196" s="1199"/>
      <c r="X196" s="1199"/>
      <c r="Y196" s="1199"/>
      <c r="Z196" s="1199"/>
      <c r="AA196" s="1199"/>
      <c r="AB196" s="1199"/>
      <c r="AC196" s="1199"/>
      <c r="AD196" s="1199"/>
      <c r="AE196" s="1199"/>
      <c r="AF196" s="1199"/>
      <c r="AG196" s="1199"/>
      <c r="AH196" s="1199"/>
      <c r="AI196" s="1199"/>
      <c r="AJ196" s="1199"/>
      <c r="AK196" s="1199"/>
      <c r="AL196" s="1199"/>
      <c r="AM196" s="1199"/>
      <c r="AN196" s="1199"/>
      <c r="AO196" s="1199"/>
      <c r="AP196" s="1199"/>
      <c r="AQ196" s="1199"/>
      <c r="AR196" s="1199"/>
      <c r="AS196" s="1199"/>
      <c r="AT196" s="1199"/>
      <c r="AU196" s="1199"/>
      <c r="AV196" s="1199"/>
      <c r="AW196" s="1199"/>
      <c r="AX196" s="1199"/>
      <c r="AY196" s="1199"/>
      <c r="AZ196" s="1199"/>
      <c r="BA196" s="1199"/>
      <c r="BB196" s="1199"/>
      <c r="BC196" s="1199"/>
      <c r="BD196" s="1199"/>
      <c r="BE196" s="1199"/>
      <c r="BF196" s="1199"/>
      <c r="BG196" s="1199"/>
      <c r="BH196" s="1199"/>
      <c r="BI196" s="1199"/>
      <c r="BJ196" s="1199"/>
      <c r="BK196" s="1199"/>
      <c r="BL196" s="1199"/>
      <c r="BM196" s="1199"/>
      <c r="BN196" s="1199"/>
      <c r="BO196" s="1199"/>
      <c r="BP196" s="1199"/>
      <c r="BQ196" s="1199"/>
      <c r="BR196" s="1199"/>
      <c r="BS196" s="1199"/>
      <c r="BT196" s="1199"/>
      <c r="BU196" s="1199"/>
      <c r="BV196" s="1199"/>
      <c r="BW196" s="1199"/>
      <c r="BX196" s="1199"/>
      <c r="BY196" s="1199"/>
      <c r="BZ196" s="1199"/>
      <c r="CA196" s="1199"/>
      <c r="CB196" s="1199"/>
      <c r="CC196" s="1199"/>
      <c r="CD196" s="1199"/>
      <c r="CE196" s="1199"/>
      <c r="CF196" s="1199"/>
      <c r="CG196" s="1199"/>
      <c r="CH196" s="1199"/>
      <c r="CI196" s="1199"/>
      <c r="CJ196" s="1199"/>
      <c r="CK196" s="1199"/>
      <c r="CL196" s="1199"/>
      <c r="CM196" s="1199"/>
      <c r="CN196" s="1199"/>
      <c r="CO196" s="1199"/>
      <c r="CP196" s="1199"/>
      <c r="CQ196" s="1199"/>
      <c r="CR196" s="1199"/>
      <c r="CS196" s="1199"/>
      <c r="CT196" s="1199"/>
      <c r="CU196" s="1199"/>
      <c r="CV196" s="1199"/>
      <c r="CW196" s="1199"/>
      <c r="CX196" s="1199"/>
      <c r="CY196" s="1199"/>
      <c r="CZ196" s="1199"/>
    </row>
    <row r="197" spans="3:104" s="214" customFormat="1" ht="14.5" collapsed="1">
      <c r="C197" s="1184" t="s">
        <v>1616</v>
      </c>
      <c r="D197" s="1193">
        <f t="shared" si="181"/>
        <v>0</v>
      </c>
      <c r="E197" s="1185">
        <f t="shared" ref="E197:AJ197" si="251">-E151+E160-E168</f>
        <v>0</v>
      </c>
      <c r="F197" s="1185">
        <f t="shared" si="251"/>
        <v>0</v>
      </c>
      <c r="G197" s="1185">
        <f t="shared" si="251"/>
        <v>0</v>
      </c>
      <c r="H197" s="1185">
        <f t="shared" si="251"/>
        <v>0</v>
      </c>
      <c r="I197" s="1185">
        <f t="shared" si="251"/>
        <v>0</v>
      </c>
      <c r="J197" s="1185">
        <f t="shared" si="251"/>
        <v>0</v>
      </c>
      <c r="K197" s="1185">
        <f t="shared" si="251"/>
        <v>0</v>
      </c>
      <c r="L197" s="1185">
        <f t="shared" si="251"/>
        <v>0</v>
      </c>
      <c r="M197" s="1185">
        <f t="shared" si="251"/>
        <v>0</v>
      </c>
      <c r="N197" s="1185">
        <f t="shared" si="251"/>
        <v>0</v>
      </c>
      <c r="O197" s="1185">
        <f t="shared" si="251"/>
        <v>0</v>
      </c>
      <c r="P197" s="1185">
        <f t="shared" si="251"/>
        <v>0</v>
      </c>
      <c r="Q197" s="1185">
        <f t="shared" si="251"/>
        <v>0</v>
      </c>
      <c r="R197" s="1185">
        <f t="shared" si="251"/>
        <v>0</v>
      </c>
      <c r="S197" s="1185">
        <f t="shared" si="251"/>
        <v>0</v>
      </c>
      <c r="T197" s="1185">
        <f t="shared" si="251"/>
        <v>0</v>
      </c>
      <c r="U197" s="1185">
        <f t="shared" si="251"/>
        <v>0</v>
      </c>
      <c r="V197" s="1185">
        <f t="shared" si="251"/>
        <v>0</v>
      </c>
      <c r="W197" s="1185">
        <f t="shared" si="251"/>
        <v>0</v>
      </c>
      <c r="X197" s="1185">
        <f t="shared" si="251"/>
        <v>0</v>
      </c>
      <c r="Y197" s="1185">
        <f t="shared" si="251"/>
        <v>0</v>
      </c>
      <c r="Z197" s="1185">
        <f t="shared" si="251"/>
        <v>0</v>
      </c>
      <c r="AA197" s="1185">
        <f t="shared" si="251"/>
        <v>0</v>
      </c>
      <c r="AB197" s="1185">
        <f t="shared" si="251"/>
        <v>0</v>
      </c>
      <c r="AC197" s="1185">
        <f t="shared" si="251"/>
        <v>0</v>
      </c>
      <c r="AD197" s="1185">
        <f t="shared" si="251"/>
        <v>0</v>
      </c>
      <c r="AE197" s="1185">
        <f t="shared" si="251"/>
        <v>0</v>
      </c>
      <c r="AF197" s="1185">
        <f t="shared" si="251"/>
        <v>0</v>
      </c>
      <c r="AG197" s="1185">
        <f t="shared" si="251"/>
        <v>0</v>
      </c>
      <c r="AH197" s="1185">
        <f t="shared" si="251"/>
        <v>0</v>
      </c>
      <c r="AI197" s="1185">
        <f t="shared" si="251"/>
        <v>0</v>
      </c>
      <c r="AJ197" s="1185">
        <f t="shared" si="251"/>
        <v>0</v>
      </c>
      <c r="AK197" s="1185">
        <f t="shared" ref="AK197:BP197" si="252">-AK151+AK160-AK168</f>
        <v>0</v>
      </c>
      <c r="AL197" s="1185">
        <f t="shared" si="252"/>
        <v>0</v>
      </c>
      <c r="AM197" s="1185">
        <f t="shared" si="252"/>
        <v>0</v>
      </c>
      <c r="AN197" s="1185">
        <f t="shared" si="252"/>
        <v>0</v>
      </c>
      <c r="AO197" s="1185">
        <f t="shared" si="252"/>
        <v>0</v>
      </c>
      <c r="AP197" s="1185">
        <f t="shared" si="252"/>
        <v>0</v>
      </c>
      <c r="AQ197" s="1185">
        <f t="shared" si="252"/>
        <v>0</v>
      </c>
      <c r="AR197" s="1185">
        <f t="shared" si="252"/>
        <v>0</v>
      </c>
      <c r="AS197" s="1185">
        <f t="shared" si="252"/>
        <v>0</v>
      </c>
      <c r="AT197" s="1185">
        <f t="shared" si="252"/>
        <v>0</v>
      </c>
      <c r="AU197" s="1185">
        <f t="shared" si="252"/>
        <v>0</v>
      </c>
      <c r="AV197" s="1185">
        <f t="shared" si="252"/>
        <v>0</v>
      </c>
      <c r="AW197" s="1185">
        <f t="shared" si="252"/>
        <v>0</v>
      </c>
      <c r="AX197" s="1185">
        <f t="shared" si="252"/>
        <v>0</v>
      </c>
      <c r="AY197" s="1185">
        <f t="shared" si="252"/>
        <v>0</v>
      </c>
      <c r="AZ197" s="1185">
        <f t="shared" si="252"/>
        <v>0</v>
      </c>
      <c r="BA197" s="1185">
        <f t="shared" si="252"/>
        <v>0</v>
      </c>
      <c r="BB197" s="1185">
        <f t="shared" si="252"/>
        <v>0</v>
      </c>
      <c r="BC197" s="1185">
        <f t="shared" si="252"/>
        <v>0</v>
      </c>
      <c r="BD197" s="1185">
        <f t="shared" si="252"/>
        <v>0</v>
      </c>
      <c r="BE197" s="1185">
        <f t="shared" si="252"/>
        <v>0</v>
      </c>
      <c r="BF197" s="1185">
        <f t="shared" si="252"/>
        <v>0</v>
      </c>
      <c r="BG197" s="1185">
        <f t="shared" si="252"/>
        <v>0</v>
      </c>
      <c r="BH197" s="1185">
        <f t="shared" si="252"/>
        <v>0</v>
      </c>
      <c r="BI197" s="1185">
        <f t="shared" si="252"/>
        <v>0</v>
      </c>
      <c r="BJ197" s="1185">
        <f t="shared" si="252"/>
        <v>0</v>
      </c>
      <c r="BK197" s="1185">
        <f t="shared" si="252"/>
        <v>0</v>
      </c>
      <c r="BL197" s="1185">
        <f t="shared" si="252"/>
        <v>0</v>
      </c>
      <c r="BM197" s="1185">
        <f t="shared" si="252"/>
        <v>0</v>
      </c>
      <c r="BN197" s="1185">
        <f t="shared" si="252"/>
        <v>0</v>
      </c>
      <c r="BO197" s="1185">
        <f t="shared" si="252"/>
        <v>0</v>
      </c>
      <c r="BP197" s="1185">
        <f t="shared" si="252"/>
        <v>0</v>
      </c>
      <c r="BQ197" s="1185">
        <f t="shared" ref="BQ197:CZ197" si="253">-BQ151+BQ160-BQ168</f>
        <v>0</v>
      </c>
      <c r="BR197" s="1185">
        <f t="shared" si="253"/>
        <v>0</v>
      </c>
      <c r="BS197" s="1185">
        <f t="shared" si="253"/>
        <v>0</v>
      </c>
      <c r="BT197" s="1185">
        <f t="shared" si="253"/>
        <v>0</v>
      </c>
      <c r="BU197" s="1185">
        <f t="shared" si="253"/>
        <v>0</v>
      </c>
      <c r="BV197" s="1185">
        <f t="shared" si="253"/>
        <v>0</v>
      </c>
      <c r="BW197" s="1185">
        <f t="shared" si="253"/>
        <v>0</v>
      </c>
      <c r="BX197" s="1185">
        <f t="shared" si="253"/>
        <v>0</v>
      </c>
      <c r="BY197" s="1185">
        <f t="shared" si="253"/>
        <v>0</v>
      </c>
      <c r="BZ197" s="1185">
        <f t="shared" si="253"/>
        <v>0</v>
      </c>
      <c r="CA197" s="1185">
        <f t="shared" si="253"/>
        <v>0</v>
      </c>
      <c r="CB197" s="1185">
        <f t="shared" si="253"/>
        <v>0</v>
      </c>
      <c r="CC197" s="1185">
        <f t="shared" si="253"/>
        <v>0</v>
      </c>
      <c r="CD197" s="1185">
        <f t="shared" si="253"/>
        <v>0</v>
      </c>
      <c r="CE197" s="1185">
        <f t="shared" si="253"/>
        <v>0</v>
      </c>
      <c r="CF197" s="1185">
        <f t="shared" si="253"/>
        <v>0</v>
      </c>
      <c r="CG197" s="1185">
        <f t="shared" si="253"/>
        <v>0</v>
      </c>
      <c r="CH197" s="1185">
        <f t="shared" si="253"/>
        <v>0</v>
      </c>
      <c r="CI197" s="1185">
        <f t="shared" si="253"/>
        <v>0</v>
      </c>
      <c r="CJ197" s="1185">
        <f t="shared" si="253"/>
        <v>0</v>
      </c>
      <c r="CK197" s="1185">
        <f t="shared" si="253"/>
        <v>0</v>
      </c>
      <c r="CL197" s="1185">
        <f t="shared" si="253"/>
        <v>0</v>
      </c>
      <c r="CM197" s="1185">
        <f t="shared" si="253"/>
        <v>0</v>
      </c>
      <c r="CN197" s="1185">
        <f t="shared" si="253"/>
        <v>0</v>
      </c>
      <c r="CO197" s="1185">
        <f t="shared" si="253"/>
        <v>0</v>
      </c>
      <c r="CP197" s="1185">
        <f t="shared" si="253"/>
        <v>0</v>
      </c>
      <c r="CQ197" s="1185">
        <f t="shared" si="253"/>
        <v>0</v>
      </c>
      <c r="CR197" s="1185">
        <f t="shared" si="253"/>
        <v>0</v>
      </c>
      <c r="CS197" s="1185">
        <f t="shared" si="253"/>
        <v>0</v>
      </c>
      <c r="CT197" s="1185">
        <f t="shared" si="253"/>
        <v>0</v>
      </c>
      <c r="CU197" s="1185">
        <f t="shared" si="253"/>
        <v>0</v>
      </c>
      <c r="CV197" s="1185">
        <f t="shared" si="253"/>
        <v>0</v>
      </c>
      <c r="CW197" s="1185">
        <f t="shared" si="253"/>
        <v>0</v>
      </c>
      <c r="CX197" s="1185">
        <f t="shared" si="253"/>
        <v>0</v>
      </c>
      <c r="CY197" s="1185">
        <f t="shared" si="253"/>
        <v>0</v>
      </c>
      <c r="CZ197" s="1185">
        <f t="shared" si="253"/>
        <v>0</v>
      </c>
    </row>
    <row r="198" spans="3:104" ht="14.5">
      <c r="C198" s="1182" t="s">
        <v>1572</v>
      </c>
      <c r="D198" s="1195">
        <f t="shared" si="181"/>
        <v>0</v>
      </c>
      <c r="E198" s="1183">
        <f t="shared" ref="E198:AJ198" si="254">E197/(1+$D$12)^E147</f>
        <v>0</v>
      </c>
      <c r="F198" s="1183">
        <f t="shared" si="254"/>
        <v>0</v>
      </c>
      <c r="G198" s="1183">
        <f t="shared" si="254"/>
        <v>0</v>
      </c>
      <c r="H198" s="1183">
        <f t="shared" si="254"/>
        <v>0</v>
      </c>
      <c r="I198" s="1183">
        <f t="shared" si="254"/>
        <v>0</v>
      </c>
      <c r="J198" s="1183">
        <f t="shared" si="254"/>
        <v>0</v>
      </c>
      <c r="K198" s="1183">
        <f t="shared" si="254"/>
        <v>0</v>
      </c>
      <c r="L198" s="1183">
        <f t="shared" si="254"/>
        <v>0</v>
      </c>
      <c r="M198" s="1183">
        <f t="shared" si="254"/>
        <v>0</v>
      </c>
      <c r="N198" s="1183">
        <f t="shared" si="254"/>
        <v>0</v>
      </c>
      <c r="O198" s="1183">
        <f t="shared" si="254"/>
        <v>0</v>
      </c>
      <c r="P198" s="1183">
        <f t="shared" si="254"/>
        <v>0</v>
      </c>
      <c r="Q198" s="1183">
        <f t="shared" si="254"/>
        <v>0</v>
      </c>
      <c r="R198" s="1183">
        <f t="shared" si="254"/>
        <v>0</v>
      </c>
      <c r="S198" s="1183">
        <f t="shared" si="254"/>
        <v>0</v>
      </c>
      <c r="T198" s="1183">
        <f t="shared" si="254"/>
        <v>0</v>
      </c>
      <c r="U198" s="1183">
        <f t="shared" si="254"/>
        <v>0</v>
      </c>
      <c r="V198" s="1183">
        <f t="shared" si="254"/>
        <v>0</v>
      </c>
      <c r="W198" s="1183">
        <f t="shared" si="254"/>
        <v>0</v>
      </c>
      <c r="X198" s="1183">
        <f t="shared" si="254"/>
        <v>0</v>
      </c>
      <c r="Y198" s="1183">
        <f t="shared" si="254"/>
        <v>0</v>
      </c>
      <c r="Z198" s="1183">
        <f t="shared" si="254"/>
        <v>0</v>
      </c>
      <c r="AA198" s="1183">
        <f t="shared" si="254"/>
        <v>0</v>
      </c>
      <c r="AB198" s="1183">
        <f t="shared" si="254"/>
        <v>0</v>
      </c>
      <c r="AC198" s="1183">
        <f t="shared" si="254"/>
        <v>0</v>
      </c>
      <c r="AD198" s="1183">
        <f t="shared" si="254"/>
        <v>0</v>
      </c>
      <c r="AE198" s="1183">
        <f t="shared" si="254"/>
        <v>0</v>
      </c>
      <c r="AF198" s="1183">
        <f t="shared" si="254"/>
        <v>0</v>
      </c>
      <c r="AG198" s="1183">
        <f t="shared" si="254"/>
        <v>0</v>
      </c>
      <c r="AH198" s="1183">
        <f t="shared" si="254"/>
        <v>0</v>
      </c>
      <c r="AI198" s="1183">
        <f t="shared" si="254"/>
        <v>0</v>
      </c>
      <c r="AJ198" s="1183">
        <f t="shared" si="254"/>
        <v>0</v>
      </c>
      <c r="AK198" s="1183">
        <f t="shared" ref="AK198:BP198" si="255">AK197/(1+$D$12)^AK147</f>
        <v>0</v>
      </c>
      <c r="AL198" s="1183">
        <f t="shared" si="255"/>
        <v>0</v>
      </c>
      <c r="AM198" s="1183">
        <f t="shared" si="255"/>
        <v>0</v>
      </c>
      <c r="AN198" s="1183">
        <f t="shared" si="255"/>
        <v>0</v>
      </c>
      <c r="AO198" s="1183">
        <f t="shared" si="255"/>
        <v>0</v>
      </c>
      <c r="AP198" s="1183">
        <f t="shared" si="255"/>
        <v>0</v>
      </c>
      <c r="AQ198" s="1183">
        <f t="shared" si="255"/>
        <v>0</v>
      </c>
      <c r="AR198" s="1183">
        <f t="shared" si="255"/>
        <v>0</v>
      </c>
      <c r="AS198" s="1183">
        <f t="shared" si="255"/>
        <v>0</v>
      </c>
      <c r="AT198" s="1183">
        <f t="shared" si="255"/>
        <v>0</v>
      </c>
      <c r="AU198" s="1183">
        <f t="shared" si="255"/>
        <v>0</v>
      </c>
      <c r="AV198" s="1183">
        <f t="shared" si="255"/>
        <v>0</v>
      </c>
      <c r="AW198" s="1183">
        <f t="shared" si="255"/>
        <v>0</v>
      </c>
      <c r="AX198" s="1183">
        <f t="shared" si="255"/>
        <v>0</v>
      </c>
      <c r="AY198" s="1183">
        <f t="shared" si="255"/>
        <v>0</v>
      </c>
      <c r="AZ198" s="1183">
        <f t="shared" si="255"/>
        <v>0</v>
      </c>
      <c r="BA198" s="1183">
        <f t="shared" si="255"/>
        <v>0</v>
      </c>
      <c r="BB198" s="1183">
        <f t="shared" si="255"/>
        <v>0</v>
      </c>
      <c r="BC198" s="1183">
        <f t="shared" si="255"/>
        <v>0</v>
      </c>
      <c r="BD198" s="1183">
        <f t="shared" si="255"/>
        <v>0</v>
      </c>
      <c r="BE198" s="1183">
        <f t="shared" si="255"/>
        <v>0</v>
      </c>
      <c r="BF198" s="1183">
        <f t="shared" si="255"/>
        <v>0</v>
      </c>
      <c r="BG198" s="1183">
        <f t="shared" si="255"/>
        <v>0</v>
      </c>
      <c r="BH198" s="1183">
        <f t="shared" si="255"/>
        <v>0</v>
      </c>
      <c r="BI198" s="1183">
        <f t="shared" si="255"/>
        <v>0</v>
      </c>
      <c r="BJ198" s="1183">
        <f t="shared" si="255"/>
        <v>0</v>
      </c>
      <c r="BK198" s="1183">
        <f t="shared" si="255"/>
        <v>0</v>
      </c>
      <c r="BL198" s="1183">
        <f t="shared" si="255"/>
        <v>0</v>
      </c>
      <c r="BM198" s="1183">
        <f t="shared" si="255"/>
        <v>0</v>
      </c>
      <c r="BN198" s="1183">
        <f t="shared" si="255"/>
        <v>0</v>
      </c>
      <c r="BO198" s="1183">
        <f t="shared" si="255"/>
        <v>0</v>
      </c>
      <c r="BP198" s="1183">
        <f t="shared" si="255"/>
        <v>0</v>
      </c>
      <c r="BQ198" s="1183">
        <f t="shared" ref="BQ198:CV198" si="256">BQ197/(1+$D$12)^BQ147</f>
        <v>0</v>
      </c>
      <c r="BR198" s="1183">
        <f t="shared" si="256"/>
        <v>0</v>
      </c>
      <c r="BS198" s="1183">
        <f t="shared" si="256"/>
        <v>0</v>
      </c>
      <c r="BT198" s="1183">
        <f t="shared" si="256"/>
        <v>0</v>
      </c>
      <c r="BU198" s="1183">
        <f t="shared" si="256"/>
        <v>0</v>
      </c>
      <c r="BV198" s="1183">
        <f t="shared" si="256"/>
        <v>0</v>
      </c>
      <c r="BW198" s="1183">
        <f t="shared" si="256"/>
        <v>0</v>
      </c>
      <c r="BX198" s="1183">
        <f t="shared" si="256"/>
        <v>0</v>
      </c>
      <c r="BY198" s="1183">
        <f t="shared" si="256"/>
        <v>0</v>
      </c>
      <c r="BZ198" s="1183">
        <f t="shared" si="256"/>
        <v>0</v>
      </c>
      <c r="CA198" s="1183">
        <f t="shared" si="256"/>
        <v>0</v>
      </c>
      <c r="CB198" s="1183">
        <f t="shared" si="256"/>
        <v>0</v>
      </c>
      <c r="CC198" s="1183">
        <f t="shared" si="256"/>
        <v>0</v>
      </c>
      <c r="CD198" s="1183">
        <f t="shared" si="256"/>
        <v>0</v>
      </c>
      <c r="CE198" s="1183">
        <f t="shared" si="256"/>
        <v>0</v>
      </c>
      <c r="CF198" s="1183">
        <f t="shared" si="256"/>
        <v>0</v>
      </c>
      <c r="CG198" s="1183">
        <f t="shared" si="256"/>
        <v>0</v>
      </c>
      <c r="CH198" s="1183">
        <f t="shared" si="256"/>
        <v>0</v>
      </c>
      <c r="CI198" s="1183">
        <f t="shared" si="256"/>
        <v>0</v>
      </c>
      <c r="CJ198" s="1183">
        <f t="shared" si="256"/>
        <v>0</v>
      </c>
      <c r="CK198" s="1183">
        <f t="shared" si="256"/>
        <v>0</v>
      </c>
      <c r="CL198" s="1183">
        <f t="shared" si="256"/>
        <v>0</v>
      </c>
      <c r="CM198" s="1183">
        <f t="shared" si="256"/>
        <v>0</v>
      </c>
      <c r="CN198" s="1183">
        <f t="shared" si="256"/>
        <v>0</v>
      </c>
      <c r="CO198" s="1183">
        <f t="shared" si="256"/>
        <v>0</v>
      </c>
      <c r="CP198" s="1183">
        <f t="shared" si="256"/>
        <v>0</v>
      </c>
      <c r="CQ198" s="1183">
        <f t="shared" si="256"/>
        <v>0</v>
      </c>
      <c r="CR198" s="1183">
        <f t="shared" si="256"/>
        <v>0</v>
      </c>
      <c r="CS198" s="1183">
        <f t="shared" si="256"/>
        <v>0</v>
      </c>
      <c r="CT198" s="1183">
        <f t="shared" si="256"/>
        <v>0</v>
      </c>
      <c r="CU198" s="1183">
        <f t="shared" si="256"/>
        <v>0</v>
      </c>
      <c r="CV198" s="1183">
        <f t="shared" si="256"/>
        <v>0</v>
      </c>
      <c r="CW198" s="1183">
        <f>CW197/(1+$D$12)^CW147</f>
        <v>0</v>
      </c>
      <c r="CX198" s="1183">
        <f>CX197/(1+$D$12)^CX147</f>
        <v>0</v>
      </c>
      <c r="CY198" s="1183">
        <f>CY197/(1+$D$12)^CY147</f>
        <v>0</v>
      </c>
      <c r="CZ198" s="1183">
        <f>CZ197/(1+$D$12)^CZ147</f>
        <v>0</v>
      </c>
    </row>
    <row r="199" spans="3:104" s="214" customFormat="1" ht="14.5">
      <c r="C199" s="1184" t="s">
        <v>1573</v>
      </c>
      <c r="D199" s="1193">
        <f t="shared" si="181"/>
        <v>0</v>
      </c>
      <c r="E199" s="1185">
        <f>IF(E147&gt;$D$18,0,E198)</f>
        <v>0</v>
      </c>
      <c r="F199" s="1185">
        <f t="shared" ref="F199:AK199" si="257">IF(F147&gt;$D$18,0,E199+F198)</f>
        <v>0</v>
      </c>
      <c r="G199" s="1185">
        <f t="shared" si="257"/>
        <v>0</v>
      </c>
      <c r="H199" s="1185">
        <f t="shared" si="257"/>
        <v>0</v>
      </c>
      <c r="I199" s="1185">
        <f t="shared" si="257"/>
        <v>0</v>
      </c>
      <c r="J199" s="1185">
        <f t="shared" si="257"/>
        <v>0</v>
      </c>
      <c r="K199" s="1185">
        <f t="shared" si="257"/>
        <v>0</v>
      </c>
      <c r="L199" s="1185">
        <f t="shared" si="257"/>
        <v>0</v>
      </c>
      <c r="M199" s="1185">
        <f t="shared" si="257"/>
        <v>0</v>
      </c>
      <c r="N199" s="1185">
        <f t="shared" si="257"/>
        <v>0</v>
      </c>
      <c r="O199" s="1185">
        <f t="shared" si="257"/>
        <v>0</v>
      </c>
      <c r="P199" s="1185">
        <f t="shared" si="257"/>
        <v>0</v>
      </c>
      <c r="Q199" s="1185">
        <f t="shared" si="257"/>
        <v>0</v>
      </c>
      <c r="R199" s="1185">
        <f t="shared" si="257"/>
        <v>0</v>
      </c>
      <c r="S199" s="1185">
        <f t="shared" si="257"/>
        <v>0</v>
      </c>
      <c r="T199" s="1185">
        <f t="shared" si="257"/>
        <v>0</v>
      </c>
      <c r="U199" s="1185">
        <f t="shared" si="257"/>
        <v>0</v>
      </c>
      <c r="V199" s="1185">
        <f t="shared" si="257"/>
        <v>0</v>
      </c>
      <c r="W199" s="1185">
        <f t="shared" si="257"/>
        <v>0</v>
      </c>
      <c r="X199" s="1185">
        <f t="shared" si="257"/>
        <v>0</v>
      </c>
      <c r="Y199" s="1185">
        <f t="shared" si="257"/>
        <v>0</v>
      </c>
      <c r="Z199" s="1185">
        <f t="shared" si="257"/>
        <v>0</v>
      </c>
      <c r="AA199" s="1185">
        <f t="shared" si="257"/>
        <v>0</v>
      </c>
      <c r="AB199" s="1185">
        <f t="shared" si="257"/>
        <v>0</v>
      </c>
      <c r="AC199" s="1185">
        <f t="shared" si="257"/>
        <v>0</v>
      </c>
      <c r="AD199" s="1185">
        <f t="shared" si="257"/>
        <v>0</v>
      </c>
      <c r="AE199" s="1185">
        <f t="shared" si="257"/>
        <v>0</v>
      </c>
      <c r="AF199" s="1185">
        <f t="shared" si="257"/>
        <v>0</v>
      </c>
      <c r="AG199" s="1185">
        <f t="shared" si="257"/>
        <v>0</v>
      </c>
      <c r="AH199" s="1185">
        <f t="shared" si="257"/>
        <v>0</v>
      </c>
      <c r="AI199" s="1185">
        <f t="shared" si="257"/>
        <v>0</v>
      </c>
      <c r="AJ199" s="1185">
        <f t="shared" si="257"/>
        <v>0</v>
      </c>
      <c r="AK199" s="1185">
        <f t="shared" si="257"/>
        <v>0</v>
      </c>
      <c r="AL199" s="1185">
        <f t="shared" ref="AL199:BQ199" si="258">IF(AL147&gt;$D$18,0,AK199+AL198)</f>
        <v>0</v>
      </c>
      <c r="AM199" s="1185">
        <f t="shared" si="258"/>
        <v>0</v>
      </c>
      <c r="AN199" s="1185">
        <f t="shared" si="258"/>
        <v>0</v>
      </c>
      <c r="AO199" s="1185">
        <f t="shared" si="258"/>
        <v>0</v>
      </c>
      <c r="AP199" s="1185">
        <f t="shared" si="258"/>
        <v>0</v>
      </c>
      <c r="AQ199" s="1185">
        <f t="shared" si="258"/>
        <v>0</v>
      </c>
      <c r="AR199" s="1185">
        <f t="shared" si="258"/>
        <v>0</v>
      </c>
      <c r="AS199" s="1185">
        <f t="shared" si="258"/>
        <v>0</v>
      </c>
      <c r="AT199" s="1185">
        <f t="shared" si="258"/>
        <v>0</v>
      </c>
      <c r="AU199" s="1185">
        <f t="shared" si="258"/>
        <v>0</v>
      </c>
      <c r="AV199" s="1185">
        <f t="shared" si="258"/>
        <v>0</v>
      </c>
      <c r="AW199" s="1185">
        <f t="shared" si="258"/>
        <v>0</v>
      </c>
      <c r="AX199" s="1185">
        <f t="shared" si="258"/>
        <v>0</v>
      </c>
      <c r="AY199" s="1185">
        <f t="shared" si="258"/>
        <v>0</v>
      </c>
      <c r="AZ199" s="1185">
        <f t="shared" si="258"/>
        <v>0</v>
      </c>
      <c r="BA199" s="1185">
        <f t="shared" si="258"/>
        <v>0</v>
      </c>
      <c r="BB199" s="1185">
        <f t="shared" si="258"/>
        <v>0</v>
      </c>
      <c r="BC199" s="1185">
        <f t="shared" si="258"/>
        <v>0</v>
      </c>
      <c r="BD199" s="1185">
        <f t="shared" si="258"/>
        <v>0</v>
      </c>
      <c r="BE199" s="1185">
        <f t="shared" si="258"/>
        <v>0</v>
      </c>
      <c r="BF199" s="1185">
        <f t="shared" si="258"/>
        <v>0</v>
      </c>
      <c r="BG199" s="1185">
        <f t="shared" si="258"/>
        <v>0</v>
      </c>
      <c r="BH199" s="1185">
        <f t="shared" si="258"/>
        <v>0</v>
      </c>
      <c r="BI199" s="1185">
        <f t="shared" si="258"/>
        <v>0</v>
      </c>
      <c r="BJ199" s="1185">
        <f t="shared" si="258"/>
        <v>0</v>
      </c>
      <c r="BK199" s="1185">
        <f t="shared" si="258"/>
        <v>0</v>
      </c>
      <c r="BL199" s="1185">
        <f t="shared" si="258"/>
        <v>0</v>
      </c>
      <c r="BM199" s="1185">
        <f t="shared" si="258"/>
        <v>0</v>
      </c>
      <c r="BN199" s="1185">
        <f t="shared" si="258"/>
        <v>0</v>
      </c>
      <c r="BO199" s="1185">
        <f t="shared" si="258"/>
        <v>0</v>
      </c>
      <c r="BP199" s="1185">
        <f t="shared" si="258"/>
        <v>0</v>
      </c>
      <c r="BQ199" s="1185">
        <f t="shared" si="258"/>
        <v>0</v>
      </c>
      <c r="BR199" s="1185">
        <f t="shared" ref="BR199:CW199" si="259">IF(BR147&gt;$D$18,0,BQ199+BR198)</f>
        <v>0</v>
      </c>
      <c r="BS199" s="1185">
        <f t="shared" si="259"/>
        <v>0</v>
      </c>
      <c r="BT199" s="1185">
        <f t="shared" si="259"/>
        <v>0</v>
      </c>
      <c r="BU199" s="1185">
        <f t="shared" si="259"/>
        <v>0</v>
      </c>
      <c r="BV199" s="1185">
        <f t="shared" si="259"/>
        <v>0</v>
      </c>
      <c r="BW199" s="1185">
        <f t="shared" si="259"/>
        <v>0</v>
      </c>
      <c r="BX199" s="1185">
        <f t="shared" si="259"/>
        <v>0</v>
      </c>
      <c r="BY199" s="1185">
        <f t="shared" si="259"/>
        <v>0</v>
      </c>
      <c r="BZ199" s="1185">
        <f t="shared" si="259"/>
        <v>0</v>
      </c>
      <c r="CA199" s="1185">
        <f t="shared" si="259"/>
        <v>0</v>
      </c>
      <c r="CB199" s="1185">
        <f t="shared" si="259"/>
        <v>0</v>
      </c>
      <c r="CC199" s="1185">
        <f t="shared" si="259"/>
        <v>0</v>
      </c>
      <c r="CD199" s="1185">
        <f t="shared" si="259"/>
        <v>0</v>
      </c>
      <c r="CE199" s="1185">
        <f t="shared" si="259"/>
        <v>0</v>
      </c>
      <c r="CF199" s="1185">
        <f t="shared" si="259"/>
        <v>0</v>
      </c>
      <c r="CG199" s="1185">
        <f t="shared" si="259"/>
        <v>0</v>
      </c>
      <c r="CH199" s="1185">
        <f t="shared" si="259"/>
        <v>0</v>
      </c>
      <c r="CI199" s="1185">
        <f t="shared" si="259"/>
        <v>0</v>
      </c>
      <c r="CJ199" s="1185">
        <f t="shared" si="259"/>
        <v>0</v>
      </c>
      <c r="CK199" s="1185">
        <f t="shared" si="259"/>
        <v>0</v>
      </c>
      <c r="CL199" s="1185">
        <f t="shared" si="259"/>
        <v>0</v>
      </c>
      <c r="CM199" s="1185">
        <f t="shared" si="259"/>
        <v>0</v>
      </c>
      <c r="CN199" s="1185">
        <f t="shared" si="259"/>
        <v>0</v>
      </c>
      <c r="CO199" s="1185">
        <f t="shared" si="259"/>
        <v>0</v>
      </c>
      <c r="CP199" s="1185">
        <f t="shared" si="259"/>
        <v>0</v>
      </c>
      <c r="CQ199" s="1185">
        <f t="shared" si="259"/>
        <v>0</v>
      </c>
      <c r="CR199" s="1185">
        <f t="shared" si="259"/>
        <v>0</v>
      </c>
      <c r="CS199" s="1185">
        <f t="shared" si="259"/>
        <v>0</v>
      </c>
      <c r="CT199" s="1185">
        <f t="shared" si="259"/>
        <v>0</v>
      </c>
      <c r="CU199" s="1185">
        <f t="shared" si="259"/>
        <v>0</v>
      </c>
      <c r="CV199" s="1185">
        <f t="shared" si="259"/>
        <v>0</v>
      </c>
      <c r="CW199" s="1185">
        <f t="shared" si="259"/>
        <v>0</v>
      </c>
      <c r="CX199" s="1185">
        <f>IF(CX147&gt;$D$18,0,CW199+CX198)</f>
        <v>0</v>
      </c>
      <c r="CY199" s="1185">
        <f>IF(CY147&gt;$D$18,0,CX199+CY198)</f>
        <v>0</v>
      </c>
      <c r="CZ199" s="1185">
        <f>IF(CZ147&gt;$D$18,0,CY199+CZ198)</f>
        <v>0</v>
      </c>
    </row>
    <row r="200" spans="3:104" ht="15" thickBot="1">
      <c r="C200" s="231"/>
      <c r="D200" s="337"/>
      <c r="E200" s="231"/>
      <c r="F200" s="231"/>
      <c r="G200" s="231"/>
      <c r="H200" s="231"/>
      <c r="I200" s="231"/>
      <c r="J200" s="231"/>
      <c r="K200" s="231"/>
      <c r="L200" s="231"/>
      <c r="M200" s="231"/>
      <c r="N200" s="231"/>
      <c r="O200" s="231"/>
      <c r="P200" s="231"/>
      <c r="Q200" s="231"/>
      <c r="R200" s="231"/>
      <c r="S200" s="231"/>
      <c r="T200" s="231"/>
      <c r="U200" s="231"/>
      <c r="V200" s="231"/>
      <c r="W200" s="231"/>
      <c r="X200" s="231"/>
      <c r="Y200" s="231"/>
      <c r="Z200" s="231"/>
      <c r="AA200" s="231"/>
      <c r="AB200" s="231"/>
      <c r="AC200" s="231"/>
      <c r="AD200" s="231"/>
      <c r="AE200" s="231"/>
      <c r="AF200" s="231"/>
      <c r="AG200" s="231"/>
      <c r="AH200" s="231"/>
      <c r="AI200" s="231"/>
      <c r="AJ200" s="231"/>
      <c r="AK200" s="231"/>
      <c r="AL200" s="231"/>
      <c r="AM200" s="231"/>
      <c r="AN200" s="231"/>
      <c r="AO200" s="231"/>
      <c r="AP200" s="231"/>
      <c r="AQ200" s="231"/>
      <c r="AR200" s="231"/>
      <c r="AS200" s="231"/>
      <c r="AT200" s="231"/>
      <c r="AU200" s="231"/>
      <c r="AV200" s="231"/>
      <c r="AW200" s="231"/>
      <c r="AX200" s="231"/>
      <c r="AY200" s="231"/>
      <c r="AZ200" s="231"/>
      <c r="BA200" s="231"/>
      <c r="BB200" s="231"/>
      <c r="BC200" s="231"/>
      <c r="BD200" s="231"/>
      <c r="BE200" s="231"/>
      <c r="BF200" s="231"/>
      <c r="BG200" s="231"/>
      <c r="BH200" s="231"/>
      <c r="BI200" s="231"/>
      <c r="BJ200" s="231"/>
      <c r="BK200" s="231"/>
      <c r="BL200" s="231"/>
      <c r="BM200" s="231"/>
      <c r="BN200" s="231"/>
      <c r="BO200" s="231"/>
      <c r="BP200" s="231"/>
      <c r="BQ200" s="231"/>
      <c r="BR200" s="231"/>
      <c r="BS200" s="231"/>
      <c r="BT200" s="231"/>
      <c r="BU200" s="231"/>
      <c r="BV200" s="231"/>
      <c r="BW200" s="231"/>
      <c r="BX200" s="231"/>
      <c r="BY200" s="231"/>
      <c r="BZ200" s="231"/>
      <c r="CA200" s="231"/>
      <c r="CB200" s="231"/>
      <c r="CC200" s="231"/>
      <c r="CD200" s="231"/>
      <c r="CE200" s="231"/>
      <c r="CF200" s="231"/>
      <c r="CG200" s="231"/>
      <c r="CH200" s="231"/>
      <c r="CI200" s="231"/>
      <c r="CJ200" s="231"/>
      <c r="CK200" s="231"/>
      <c r="CL200" s="231"/>
      <c r="CM200" s="231"/>
      <c r="CN200" s="231"/>
      <c r="CO200" s="231"/>
      <c r="CP200" s="231"/>
      <c r="CQ200" s="231"/>
      <c r="CR200" s="231"/>
      <c r="CS200" s="231"/>
      <c r="CT200" s="231"/>
      <c r="CU200" s="231"/>
      <c r="CV200" s="231"/>
      <c r="CW200" s="231"/>
      <c r="CX200" s="231"/>
      <c r="CY200" s="231"/>
      <c r="CZ200" s="231"/>
    </row>
    <row r="201" spans="3:104" ht="15" hidden="1" customHeight="1" outlineLevel="1" thickBot="1">
      <c r="C201" s="254" t="s">
        <v>1574</v>
      </c>
      <c r="D201" s="254"/>
      <c r="E201" s="1186">
        <f t="shared" ref="E201:AD201" si="260">IF(E199&lt;0,1,0)</f>
        <v>0</v>
      </c>
      <c r="F201" s="1186">
        <f t="shared" si="260"/>
        <v>0</v>
      </c>
      <c r="G201" s="1186">
        <f t="shared" si="260"/>
        <v>0</v>
      </c>
      <c r="H201" s="1186">
        <f t="shared" si="260"/>
        <v>0</v>
      </c>
      <c r="I201" s="1186">
        <f t="shared" si="260"/>
        <v>0</v>
      </c>
      <c r="J201" s="1186">
        <f t="shared" si="260"/>
        <v>0</v>
      </c>
      <c r="K201" s="1186">
        <f t="shared" si="260"/>
        <v>0</v>
      </c>
      <c r="L201" s="1186">
        <f t="shared" si="260"/>
        <v>0</v>
      </c>
      <c r="M201" s="1186">
        <f t="shared" si="260"/>
        <v>0</v>
      </c>
      <c r="N201" s="1186">
        <f t="shared" si="260"/>
        <v>0</v>
      </c>
      <c r="O201" s="1186">
        <f t="shared" si="260"/>
        <v>0</v>
      </c>
      <c r="P201" s="1186">
        <f t="shared" si="260"/>
        <v>0</v>
      </c>
      <c r="Q201" s="1186">
        <f t="shared" si="260"/>
        <v>0</v>
      </c>
      <c r="R201" s="1186">
        <f t="shared" si="260"/>
        <v>0</v>
      </c>
      <c r="S201" s="1186">
        <f t="shared" si="260"/>
        <v>0</v>
      </c>
      <c r="T201" s="1186">
        <f t="shared" si="260"/>
        <v>0</v>
      </c>
      <c r="U201" s="1186">
        <f t="shared" si="260"/>
        <v>0</v>
      </c>
      <c r="V201" s="1186">
        <f t="shared" si="260"/>
        <v>0</v>
      </c>
      <c r="W201" s="1186">
        <f t="shared" si="260"/>
        <v>0</v>
      </c>
      <c r="X201" s="1186">
        <f t="shared" si="260"/>
        <v>0</v>
      </c>
      <c r="Y201" s="1186">
        <f t="shared" si="260"/>
        <v>0</v>
      </c>
      <c r="Z201" s="1186">
        <f t="shared" si="260"/>
        <v>0</v>
      </c>
      <c r="AA201" s="1186">
        <f t="shared" si="260"/>
        <v>0</v>
      </c>
      <c r="AB201" s="1186">
        <f t="shared" si="260"/>
        <v>0</v>
      </c>
      <c r="AC201" s="1186">
        <f t="shared" si="260"/>
        <v>0</v>
      </c>
      <c r="AD201" s="1186">
        <f t="shared" si="260"/>
        <v>0</v>
      </c>
      <c r="AE201" s="1186">
        <f t="shared" ref="AE201:CP201" si="261">IF(AE199&lt;0,1,0)</f>
        <v>0</v>
      </c>
      <c r="AF201" s="1186">
        <f t="shared" si="261"/>
        <v>0</v>
      </c>
      <c r="AG201" s="1186">
        <f t="shared" si="261"/>
        <v>0</v>
      </c>
      <c r="AH201" s="1186">
        <f t="shared" si="261"/>
        <v>0</v>
      </c>
      <c r="AI201" s="1186">
        <f t="shared" si="261"/>
        <v>0</v>
      </c>
      <c r="AJ201" s="1186">
        <f t="shared" si="261"/>
        <v>0</v>
      </c>
      <c r="AK201" s="1186">
        <f t="shared" si="261"/>
        <v>0</v>
      </c>
      <c r="AL201" s="1186">
        <f t="shared" si="261"/>
        <v>0</v>
      </c>
      <c r="AM201" s="1186">
        <f t="shared" si="261"/>
        <v>0</v>
      </c>
      <c r="AN201" s="1186">
        <f t="shared" si="261"/>
        <v>0</v>
      </c>
      <c r="AO201" s="1186">
        <f t="shared" si="261"/>
        <v>0</v>
      </c>
      <c r="AP201" s="1186">
        <f t="shared" si="261"/>
        <v>0</v>
      </c>
      <c r="AQ201" s="1186">
        <f t="shared" si="261"/>
        <v>0</v>
      </c>
      <c r="AR201" s="1186">
        <f t="shared" si="261"/>
        <v>0</v>
      </c>
      <c r="AS201" s="1186">
        <f t="shared" si="261"/>
        <v>0</v>
      </c>
      <c r="AT201" s="1186">
        <f t="shared" si="261"/>
        <v>0</v>
      </c>
      <c r="AU201" s="1186">
        <f t="shared" si="261"/>
        <v>0</v>
      </c>
      <c r="AV201" s="1186">
        <f t="shared" si="261"/>
        <v>0</v>
      </c>
      <c r="AW201" s="1186">
        <f t="shared" si="261"/>
        <v>0</v>
      </c>
      <c r="AX201" s="1186">
        <f t="shared" si="261"/>
        <v>0</v>
      </c>
      <c r="AY201" s="1186">
        <f t="shared" si="261"/>
        <v>0</v>
      </c>
      <c r="AZ201" s="1186">
        <f t="shared" si="261"/>
        <v>0</v>
      </c>
      <c r="BA201" s="1186">
        <f t="shared" si="261"/>
        <v>0</v>
      </c>
      <c r="BB201" s="1186">
        <f t="shared" si="261"/>
        <v>0</v>
      </c>
      <c r="BC201" s="1186">
        <f t="shared" si="261"/>
        <v>0</v>
      </c>
      <c r="BD201" s="1186">
        <f t="shared" si="261"/>
        <v>0</v>
      </c>
      <c r="BE201" s="1186">
        <f t="shared" si="261"/>
        <v>0</v>
      </c>
      <c r="BF201" s="1186">
        <f t="shared" si="261"/>
        <v>0</v>
      </c>
      <c r="BG201" s="1186">
        <f t="shared" si="261"/>
        <v>0</v>
      </c>
      <c r="BH201" s="1186">
        <f t="shared" si="261"/>
        <v>0</v>
      </c>
      <c r="BI201" s="1186">
        <f t="shared" si="261"/>
        <v>0</v>
      </c>
      <c r="BJ201" s="1186">
        <f t="shared" si="261"/>
        <v>0</v>
      </c>
      <c r="BK201" s="1186">
        <f t="shared" si="261"/>
        <v>0</v>
      </c>
      <c r="BL201" s="1186">
        <f t="shared" si="261"/>
        <v>0</v>
      </c>
      <c r="BM201" s="1186">
        <f t="shared" si="261"/>
        <v>0</v>
      </c>
      <c r="BN201" s="1186">
        <f t="shared" si="261"/>
        <v>0</v>
      </c>
      <c r="BO201" s="1186">
        <f t="shared" si="261"/>
        <v>0</v>
      </c>
      <c r="BP201" s="1186">
        <f t="shared" si="261"/>
        <v>0</v>
      </c>
      <c r="BQ201" s="1186">
        <f t="shared" si="261"/>
        <v>0</v>
      </c>
      <c r="BR201" s="1186">
        <f t="shared" si="261"/>
        <v>0</v>
      </c>
      <c r="BS201" s="1186">
        <f t="shared" si="261"/>
        <v>0</v>
      </c>
      <c r="BT201" s="1186">
        <f t="shared" si="261"/>
        <v>0</v>
      </c>
      <c r="BU201" s="1186">
        <f t="shared" si="261"/>
        <v>0</v>
      </c>
      <c r="BV201" s="1186">
        <f t="shared" si="261"/>
        <v>0</v>
      </c>
      <c r="BW201" s="1186">
        <f t="shared" si="261"/>
        <v>0</v>
      </c>
      <c r="BX201" s="1186">
        <f t="shared" si="261"/>
        <v>0</v>
      </c>
      <c r="BY201" s="1186">
        <f t="shared" si="261"/>
        <v>0</v>
      </c>
      <c r="BZ201" s="1186">
        <f t="shared" si="261"/>
        <v>0</v>
      </c>
      <c r="CA201" s="1186">
        <f t="shared" si="261"/>
        <v>0</v>
      </c>
      <c r="CB201" s="1186">
        <f t="shared" si="261"/>
        <v>0</v>
      </c>
      <c r="CC201" s="1186">
        <f t="shared" si="261"/>
        <v>0</v>
      </c>
      <c r="CD201" s="1186">
        <f t="shared" si="261"/>
        <v>0</v>
      </c>
      <c r="CE201" s="1186">
        <f t="shared" si="261"/>
        <v>0</v>
      </c>
      <c r="CF201" s="1186">
        <f t="shared" si="261"/>
        <v>0</v>
      </c>
      <c r="CG201" s="1186">
        <f t="shared" si="261"/>
        <v>0</v>
      </c>
      <c r="CH201" s="1186">
        <f t="shared" si="261"/>
        <v>0</v>
      </c>
      <c r="CI201" s="1186">
        <f t="shared" si="261"/>
        <v>0</v>
      </c>
      <c r="CJ201" s="1186">
        <f t="shared" si="261"/>
        <v>0</v>
      </c>
      <c r="CK201" s="1186">
        <f t="shared" si="261"/>
        <v>0</v>
      </c>
      <c r="CL201" s="1186">
        <f t="shared" si="261"/>
        <v>0</v>
      </c>
      <c r="CM201" s="1186">
        <f t="shared" si="261"/>
        <v>0</v>
      </c>
      <c r="CN201" s="1186">
        <f t="shared" si="261"/>
        <v>0</v>
      </c>
      <c r="CO201" s="1186">
        <f t="shared" si="261"/>
        <v>0</v>
      </c>
      <c r="CP201" s="1186">
        <f t="shared" si="261"/>
        <v>0</v>
      </c>
      <c r="CQ201" s="1186">
        <f t="shared" ref="CQ201:CZ201" si="262">IF(CQ199&lt;0,1,0)</f>
        <v>0</v>
      </c>
      <c r="CR201" s="1186">
        <f t="shared" si="262"/>
        <v>0</v>
      </c>
      <c r="CS201" s="1186">
        <f t="shared" si="262"/>
        <v>0</v>
      </c>
      <c r="CT201" s="1186">
        <f t="shared" si="262"/>
        <v>0</v>
      </c>
      <c r="CU201" s="1186">
        <f t="shared" si="262"/>
        <v>0</v>
      </c>
      <c r="CV201" s="1186">
        <f t="shared" si="262"/>
        <v>0</v>
      </c>
      <c r="CW201" s="1186">
        <f t="shared" si="262"/>
        <v>0</v>
      </c>
      <c r="CX201" s="1186">
        <f t="shared" si="262"/>
        <v>0</v>
      </c>
      <c r="CY201" s="1186">
        <f t="shared" si="262"/>
        <v>0</v>
      </c>
      <c r="CZ201" s="1186">
        <f t="shared" si="262"/>
        <v>0</v>
      </c>
    </row>
    <row r="202" spans="3:104" ht="14.5" collapsed="1">
      <c r="C202" s="245" t="s">
        <v>907</v>
      </c>
      <c r="D202" s="305" t="s">
        <v>1488</v>
      </c>
      <c r="E202" s="231"/>
      <c r="F202" s="231"/>
      <c r="G202" s="231"/>
      <c r="H202" s="231"/>
      <c r="I202" s="231"/>
      <c r="J202" s="231"/>
      <c r="K202" s="231"/>
      <c r="L202" s="231"/>
      <c r="M202" s="231"/>
      <c r="N202" s="231"/>
      <c r="O202" s="231"/>
      <c r="P202" s="231"/>
      <c r="Q202" s="231"/>
      <c r="R202" s="231"/>
      <c r="S202" s="231"/>
      <c r="T202" s="231"/>
      <c r="U202" s="231"/>
      <c r="V202" s="231"/>
      <c r="W202" s="231"/>
      <c r="X202" s="231"/>
      <c r="Y202" s="231"/>
      <c r="Z202" s="231"/>
      <c r="AA202" s="231"/>
      <c r="AB202" s="231"/>
      <c r="AC202" s="231"/>
      <c r="AD202" s="231"/>
      <c r="AE202" s="231"/>
      <c r="AF202" s="231"/>
      <c r="AG202" s="224"/>
      <c r="AH202" s="224"/>
      <c r="AI202" s="224"/>
      <c r="AJ202" s="224"/>
      <c r="AK202" s="224"/>
    </row>
    <row r="203" spans="3:104" ht="14.5">
      <c r="C203" s="257" t="s">
        <v>1366</v>
      </c>
      <c r="D203" s="338">
        <f>SUM(E198:CZ198)</f>
        <v>0</v>
      </c>
      <c r="E203" s="231"/>
      <c r="F203" s="231"/>
      <c r="G203" s="231"/>
      <c r="H203" s="231"/>
      <c r="I203" s="231"/>
      <c r="J203" s="231"/>
      <c r="K203" s="231"/>
      <c r="L203" s="231"/>
      <c r="M203" s="231"/>
      <c r="N203" s="231"/>
      <c r="O203" s="231"/>
      <c r="P203" s="231"/>
      <c r="Q203" s="231"/>
      <c r="R203" s="231"/>
      <c r="S203" s="231"/>
      <c r="T203" s="231"/>
      <c r="U203" s="231"/>
      <c r="V203" s="231"/>
      <c r="W203" s="231"/>
      <c r="X203" s="231"/>
      <c r="Y203" s="231"/>
      <c r="Z203" s="231"/>
      <c r="AA203" s="231"/>
      <c r="AB203" s="231"/>
      <c r="AC203" s="231"/>
      <c r="AD203" s="231"/>
      <c r="AE203" s="231"/>
      <c r="AF203" s="231"/>
      <c r="AG203" s="224"/>
      <c r="AH203" s="224"/>
      <c r="AI203" s="224"/>
      <c r="AJ203" s="224"/>
      <c r="AK203" s="224"/>
    </row>
    <row r="204" spans="3:104" ht="14.5">
      <c r="C204" s="257" t="s">
        <v>1489</v>
      </c>
      <c r="D204" s="339" t="e">
        <f>ROUND(IRR(E197:CZ197),3)</f>
        <v>#NUM!</v>
      </c>
      <c r="E204" s="231"/>
      <c r="F204" s="231"/>
      <c r="G204" s="231"/>
      <c r="H204" s="231"/>
      <c r="I204" s="231"/>
      <c r="J204" s="231"/>
      <c r="K204" s="231"/>
      <c r="L204" s="231"/>
      <c r="M204" s="231"/>
      <c r="N204" s="231"/>
      <c r="O204" s="231"/>
      <c r="P204" s="231"/>
      <c r="Q204" s="231"/>
      <c r="R204" s="231"/>
      <c r="S204" s="231"/>
      <c r="T204" s="231"/>
      <c r="U204" s="231"/>
      <c r="V204" s="231"/>
      <c r="W204" s="231"/>
      <c r="X204" s="231"/>
      <c r="Y204" s="231"/>
      <c r="Z204" s="231"/>
      <c r="AA204" s="231"/>
      <c r="AB204" s="231"/>
      <c r="AC204" s="231"/>
      <c r="AD204" s="231"/>
      <c r="AE204" s="231"/>
      <c r="AF204" s="231"/>
      <c r="AG204" s="224"/>
      <c r="AH204" s="224"/>
      <c r="AI204" s="224"/>
      <c r="AJ204" s="224"/>
      <c r="AK204" s="224"/>
    </row>
    <row r="205" spans="3:104" ht="15" thickBot="1">
      <c r="C205" s="258" t="s">
        <v>1490</v>
      </c>
      <c r="D205" s="340" t="str">
        <f>IF(MAX(E199:CZ199)&gt;0,INT(SUM(E201:CZ201)),"Neatsiperka")</f>
        <v>Neatsiperka</v>
      </c>
      <c r="E205" s="237"/>
      <c r="F205" s="231"/>
      <c r="G205" s="231"/>
      <c r="H205" s="231"/>
      <c r="I205" s="231"/>
      <c r="J205" s="231"/>
      <c r="K205" s="231"/>
      <c r="L205" s="231"/>
      <c r="M205" s="231"/>
      <c r="N205" s="231"/>
      <c r="O205" s="231"/>
      <c r="P205" s="231"/>
      <c r="Q205" s="231"/>
      <c r="R205" s="231"/>
      <c r="S205" s="231"/>
      <c r="T205" s="231"/>
      <c r="U205" s="231"/>
      <c r="V205" s="231"/>
      <c r="W205" s="231"/>
      <c r="X205" s="231"/>
      <c r="Y205" s="231"/>
      <c r="Z205" s="231"/>
      <c r="AA205" s="231"/>
      <c r="AB205" s="231"/>
      <c r="AC205" s="231"/>
      <c r="AD205" s="231"/>
      <c r="AE205" s="231"/>
      <c r="AF205" s="231"/>
      <c r="AG205" s="224"/>
      <c r="AH205" s="224"/>
      <c r="AI205" s="224"/>
      <c r="AJ205" s="224"/>
      <c r="AK205" s="224"/>
    </row>
    <row r="206" spans="3:104" ht="14.5">
      <c r="C206" s="231"/>
      <c r="D206" s="231"/>
      <c r="E206" s="231"/>
      <c r="F206" s="231"/>
      <c r="G206" s="231"/>
      <c r="H206" s="231"/>
      <c r="I206" s="231"/>
      <c r="J206" s="231"/>
      <c r="K206" s="231"/>
      <c r="L206" s="231"/>
      <c r="M206" s="231"/>
      <c r="N206" s="231"/>
      <c r="O206" s="231"/>
      <c r="P206" s="231"/>
      <c r="Q206" s="231"/>
      <c r="R206" s="231"/>
      <c r="S206" s="231"/>
      <c r="T206" s="231"/>
      <c r="U206" s="231"/>
      <c r="V206" s="231"/>
      <c r="W206" s="231"/>
      <c r="X206" s="231"/>
      <c r="Y206" s="231"/>
      <c r="Z206" s="231"/>
      <c r="AA206" s="231"/>
      <c r="AB206" s="231"/>
      <c r="AC206" s="231"/>
      <c r="AD206" s="231"/>
      <c r="AE206" s="231"/>
      <c r="AF206" s="231"/>
      <c r="AG206" s="224"/>
      <c r="AH206" s="224"/>
      <c r="AI206" s="224"/>
      <c r="AJ206" s="224"/>
      <c r="AK206" s="224"/>
    </row>
    <row r="207" spans="3:104" ht="14.5">
      <c r="C207" s="231"/>
      <c r="D207" s="231"/>
      <c r="E207" s="231"/>
      <c r="F207" s="231"/>
      <c r="G207" s="231"/>
      <c r="H207" s="231"/>
      <c r="I207" s="231"/>
      <c r="J207" s="231"/>
      <c r="K207" s="231"/>
      <c r="L207" s="231"/>
      <c r="M207" s="231"/>
      <c r="N207" s="231"/>
      <c r="O207" s="231"/>
      <c r="P207" s="231"/>
      <c r="Q207" s="231"/>
      <c r="R207" s="231"/>
      <c r="S207" s="231"/>
      <c r="T207" s="231"/>
      <c r="U207" s="231"/>
      <c r="V207" s="231"/>
      <c r="W207" s="231"/>
      <c r="X207" s="231"/>
      <c r="Y207" s="231"/>
      <c r="Z207" s="231"/>
      <c r="AA207" s="231"/>
      <c r="AB207" s="231"/>
      <c r="AC207" s="231"/>
      <c r="AD207" s="231"/>
      <c r="AE207" s="231"/>
      <c r="AF207" s="231"/>
      <c r="AG207" s="224"/>
      <c r="AH207" s="224"/>
      <c r="AI207" s="224"/>
      <c r="AJ207" s="224"/>
      <c r="AK207" s="224"/>
    </row>
    <row r="208" spans="3:104" ht="14.5">
      <c r="C208" s="255" t="s">
        <v>1487</v>
      </c>
      <c r="D208" s="224"/>
      <c r="E208" s="224"/>
      <c r="F208" s="224"/>
      <c r="G208" s="224"/>
      <c r="H208" s="224"/>
      <c r="I208" s="224"/>
      <c r="J208" s="224"/>
      <c r="K208" s="224"/>
      <c r="L208" s="224"/>
      <c r="M208" s="224"/>
      <c r="N208" s="224"/>
      <c r="O208" s="224"/>
      <c r="P208" s="224"/>
      <c r="Q208" s="224"/>
      <c r="R208" s="224"/>
      <c r="S208" s="224"/>
      <c r="T208" s="224"/>
      <c r="U208" s="224"/>
      <c r="V208" s="224"/>
      <c r="W208" s="224"/>
      <c r="X208" s="224"/>
      <c r="Y208" s="224"/>
      <c r="Z208" s="224"/>
      <c r="AA208" s="224"/>
      <c r="AB208" s="224"/>
      <c r="AC208" s="224"/>
      <c r="AD208" s="224"/>
      <c r="AE208" s="224"/>
      <c r="AF208" s="224"/>
      <c r="AG208" s="224"/>
      <c r="AH208" s="224"/>
      <c r="AI208" s="224"/>
      <c r="AJ208" s="224"/>
      <c r="AK208" s="224"/>
    </row>
    <row r="209" spans="3:104" ht="14.5">
      <c r="C209" s="224"/>
      <c r="D209" s="224"/>
      <c r="E209" s="224"/>
      <c r="F209" s="224"/>
      <c r="G209" s="224"/>
      <c r="H209" s="224"/>
      <c r="I209" s="224"/>
      <c r="J209" s="224"/>
      <c r="K209" s="224"/>
      <c r="L209" s="224"/>
      <c r="M209" s="224"/>
      <c r="N209" s="224"/>
      <c r="O209" s="224"/>
      <c r="P209" s="224"/>
      <c r="Q209" s="224"/>
      <c r="R209" s="224"/>
      <c r="S209" s="224"/>
      <c r="T209" s="224"/>
      <c r="U209" s="224"/>
      <c r="V209" s="224"/>
      <c r="W209" s="224"/>
      <c r="X209" s="224"/>
      <c r="Y209" s="224"/>
      <c r="Z209" s="224"/>
      <c r="AA209" s="224"/>
      <c r="AB209" s="224"/>
      <c r="AC209" s="224"/>
      <c r="AD209" s="224"/>
      <c r="AE209" s="224"/>
      <c r="AF209" s="224"/>
      <c r="AG209" s="224"/>
      <c r="AH209" s="224"/>
      <c r="AI209" s="224"/>
      <c r="AJ209" s="224"/>
      <c r="AK209" s="224"/>
    </row>
    <row r="210" spans="3:104" ht="14.5">
      <c r="C210" s="1173" t="s">
        <v>549</v>
      </c>
      <c r="D210" s="1441" t="s">
        <v>1496</v>
      </c>
      <c r="E210" s="1174">
        <f t="shared" ref="E210:AJ210" si="263">E147</f>
        <v>0</v>
      </c>
      <c r="F210" s="1174">
        <f t="shared" si="263"/>
        <v>1</v>
      </c>
      <c r="G210" s="1174">
        <f t="shared" si="263"/>
        <v>2</v>
      </c>
      <c r="H210" s="1174">
        <f t="shared" si="263"/>
        <v>3</v>
      </c>
      <c r="I210" s="1174">
        <f t="shared" si="263"/>
        <v>4</v>
      </c>
      <c r="J210" s="1174">
        <f t="shared" si="263"/>
        <v>5</v>
      </c>
      <c r="K210" s="1174">
        <f t="shared" si="263"/>
        <v>6</v>
      </c>
      <c r="L210" s="1174">
        <f t="shared" si="263"/>
        <v>7</v>
      </c>
      <c r="M210" s="1174">
        <f t="shared" si="263"/>
        <v>8</v>
      </c>
      <c r="N210" s="1174">
        <f t="shared" si="263"/>
        <v>9</v>
      </c>
      <c r="O210" s="1174">
        <f t="shared" si="263"/>
        <v>10</v>
      </c>
      <c r="P210" s="1174">
        <f t="shared" si="263"/>
        <v>11</v>
      </c>
      <c r="Q210" s="1174">
        <f t="shared" si="263"/>
        <v>12</v>
      </c>
      <c r="R210" s="1174">
        <f t="shared" si="263"/>
        <v>13</v>
      </c>
      <c r="S210" s="1174">
        <f t="shared" si="263"/>
        <v>14</v>
      </c>
      <c r="T210" s="1174">
        <f t="shared" si="263"/>
        <v>15</v>
      </c>
      <c r="U210" s="1174">
        <f t="shared" si="263"/>
        <v>16</v>
      </c>
      <c r="V210" s="1174">
        <f t="shared" si="263"/>
        <v>17</v>
      </c>
      <c r="W210" s="1174">
        <f t="shared" si="263"/>
        <v>18</v>
      </c>
      <c r="X210" s="1174">
        <f t="shared" si="263"/>
        <v>19</v>
      </c>
      <c r="Y210" s="1174">
        <f t="shared" si="263"/>
        <v>20</v>
      </c>
      <c r="Z210" s="1174">
        <f t="shared" si="263"/>
        <v>21</v>
      </c>
      <c r="AA210" s="1174">
        <f t="shared" si="263"/>
        <v>22</v>
      </c>
      <c r="AB210" s="1174">
        <f t="shared" si="263"/>
        <v>23</v>
      </c>
      <c r="AC210" s="1174">
        <f t="shared" si="263"/>
        <v>24</v>
      </c>
      <c r="AD210" s="1174">
        <f t="shared" si="263"/>
        <v>25</v>
      </c>
      <c r="AE210" s="1174">
        <f t="shared" si="263"/>
        <v>26</v>
      </c>
      <c r="AF210" s="1174">
        <f t="shared" si="263"/>
        <v>27</v>
      </c>
      <c r="AG210" s="1174">
        <f t="shared" si="263"/>
        <v>28</v>
      </c>
      <c r="AH210" s="1174">
        <f t="shared" si="263"/>
        <v>29</v>
      </c>
      <c r="AI210" s="1174">
        <f t="shared" si="263"/>
        <v>30</v>
      </c>
      <c r="AJ210" s="1174">
        <f t="shared" si="263"/>
        <v>31</v>
      </c>
      <c r="AK210" s="1174">
        <f t="shared" ref="AK210:BP210" si="264">AK147</f>
        <v>32</v>
      </c>
      <c r="AL210" s="1174">
        <f t="shared" si="264"/>
        <v>33</v>
      </c>
      <c r="AM210" s="1174">
        <f t="shared" si="264"/>
        <v>34</v>
      </c>
      <c r="AN210" s="1174">
        <f t="shared" si="264"/>
        <v>35</v>
      </c>
      <c r="AO210" s="1174">
        <f t="shared" si="264"/>
        <v>36</v>
      </c>
      <c r="AP210" s="1174">
        <f t="shared" si="264"/>
        <v>37</v>
      </c>
      <c r="AQ210" s="1174">
        <f t="shared" si="264"/>
        <v>38</v>
      </c>
      <c r="AR210" s="1174">
        <f t="shared" si="264"/>
        <v>39</v>
      </c>
      <c r="AS210" s="1174">
        <f t="shared" si="264"/>
        <v>40</v>
      </c>
      <c r="AT210" s="1174">
        <f t="shared" si="264"/>
        <v>41</v>
      </c>
      <c r="AU210" s="1174">
        <f t="shared" si="264"/>
        <v>42</v>
      </c>
      <c r="AV210" s="1174">
        <f t="shared" si="264"/>
        <v>43</v>
      </c>
      <c r="AW210" s="1174">
        <f t="shared" si="264"/>
        <v>44</v>
      </c>
      <c r="AX210" s="1174">
        <f t="shared" si="264"/>
        <v>45</v>
      </c>
      <c r="AY210" s="1174">
        <f t="shared" si="264"/>
        <v>46</v>
      </c>
      <c r="AZ210" s="1174">
        <f t="shared" si="264"/>
        <v>47</v>
      </c>
      <c r="BA210" s="1174">
        <f t="shared" si="264"/>
        <v>48</v>
      </c>
      <c r="BB210" s="1174">
        <f t="shared" si="264"/>
        <v>49</v>
      </c>
      <c r="BC210" s="1174">
        <f t="shared" si="264"/>
        <v>50</v>
      </c>
      <c r="BD210" s="1174">
        <f t="shared" si="264"/>
        <v>51</v>
      </c>
      <c r="BE210" s="1174">
        <f t="shared" si="264"/>
        <v>52</v>
      </c>
      <c r="BF210" s="1174">
        <f t="shared" si="264"/>
        <v>53</v>
      </c>
      <c r="BG210" s="1174">
        <f t="shared" si="264"/>
        <v>54</v>
      </c>
      <c r="BH210" s="1174">
        <f t="shared" si="264"/>
        <v>55</v>
      </c>
      <c r="BI210" s="1174">
        <f t="shared" si="264"/>
        <v>56</v>
      </c>
      <c r="BJ210" s="1174">
        <f t="shared" si="264"/>
        <v>57</v>
      </c>
      <c r="BK210" s="1174">
        <f t="shared" si="264"/>
        <v>58</v>
      </c>
      <c r="BL210" s="1174">
        <f t="shared" si="264"/>
        <v>59</v>
      </c>
      <c r="BM210" s="1174">
        <f t="shared" si="264"/>
        <v>60</v>
      </c>
      <c r="BN210" s="1174">
        <f t="shared" si="264"/>
        <v>61</v>
      </c>
      <c r="BO210" s="1174">
        <f t="shared" si="264"/>
        <v>62</v>
      </c>
      <c r="BP210" s="1174">
        <f t="shared" si="264"/>
        <v>63</v>
      </c>
      <c r="BQ210" s="1174">
        <f t="shared" ref="BQ210:CZ210" si="265">BQ147</f>
        <v>64</v>
      </c>
      <c r="BR210" s="1174">
        <f t="shared" si="265"/>
        <v>65</v>
      </c>
      <c r="BS210" s="1174">
        <f t="shared" si="265"/>
        <v>66</v>
      </c>
      <c r="BT210" s="1174">
        <f t="shared" si="265"/>
        <v>67</v>
      </c>
      <c r="BU210" s="1174">
        <f t="shared" si="265"/>
        <v>68</v>
      </c>
      <c r="BV210" s="1174">
        <f t="shared" si="265"/>
        <v>69</v>
      </c>
      <c r="BW210" s="1174">
        <f t="shared" si="265"/>
        <v>70</v>
      </c>
      <c r="BX210" s="1174">
        <f t="shared" si="265"/>
        <v>71</v>
      </c>
      <c r="BY210" s="1174">
        <f t="shared" si="265"/>
        <v>72</v>
      </c>
      <c r="BZ210" s="1174">
        <f t="shared" si="265"/>
        <v>73</v>
      </c>
      <c r="CA210" s="1174">
        <f t="shared" si="265"/>
        <v>74</v>
      </c>
      <c r="CB210" s="1174">
        <f t="shared" si="265"/>
        <v>75</v>
      </c>
      <c r="CC210" s="1174">
        <f t="shared" si="265"/>
        <v>76</v>
      </c>
      <c r="CD210" s="1174">
        <f t="shared" si="265"/>
        <v>77</v>
      </c>
      <c r="CE210" s="1174">
        <f t="shared" si="265"/>
        <v>78</v>
      </c>
      <c r="CF210" s="1174">
        <f t="shared" si="265"/>
        <v>79</v>
      </c>
      <c r="CG210" s="1174">
        <f t="shared" si="265"/>
        <v>80</v>
      </c>
      <c r="CH210" s="1174">
        <f t="shared" si="265"/>
        <v>81</v>
      </c>
      <c r="CI210" s="1174">
        <f t="shared" si="265"/>
        <v>82</v>
      </c>
      <c r="CJ210" s="1174">
        <f t="shared" si="265"/>
        <v>83</v>
      </c>
      <c r="CK210" s="1174">
        <f t="shared" si="265"/>
        <v>84</v>
      </c>
      <c r="CL210" s="1174">
        <f t="shared" si="265"/>
        <v>85</v>
      </c>
      <c r="CM210" s="1174">
        <f t="shared" si="265"/>
        <v>86</v>
      </c>
      <c r="CN210" s="1174">
        <f t="shared" si="265"/>
        <v>87</v>
      </c>
      <c r="CO210" s="1174">
        <f t="shared" si="265"/>
        <v>88</v>
      </c>
      <c r="CP210" s="1174">
        <f t="shared" si="265"/>
        <v>89</v>
      </c>
      <c r="CQ210" s="1174">
        <f t="shared" si="265"/>
        <v>90</v>
      </c>
      <c r="CR210" s="1174">
        <f t="shared" si="265"/>
        <v>91</v>
      </c>
      <c r="CS210" s="1174">
        <f t="shared" si="265"/>
        <v>92</v>
      </c>
      <c r="CT210" s="1174">
        <f t="shared" si="265"/>
        <v>93</v>
      </c>
      <c r="CU210" s="1174">
        <f t="shared" si="265"/>
        <v>94</v>
      </c>
      <c r="CV210" s="1174">
        <f t="shared" si="265"/>
        <v>95</v>
      </c>
      <c r="CW210" s="1174">
        <f t="shared" si="265"/>
        <v>96</v>
      </c>
      <c r="CX210" s="1174">
        <f t="shared" si="265"/>
        <v>97</v>
      </c>
      <c r="CY210" s="1174">
        <f t="shared" si="265"/>
        <v>98</v>
      </c>
      <c r="CZ210" s="1174">
        <f t="shared" si="265"/>
        <v>99</v>
      </c>
    </row>
    <row r="211" spans="3:104" ht="14.5">
      <c r="C211" s="1173" t="s">
        <v>1521</v>
      </c>
      <c r="D211" s="1442"/>
      <c r="E211" s="1174">
        <f t="shared" ref="E211:AJ211" si="266">E148</f>
        <v>2023</v>
      </c>
      <c r="F211" s="1174">
        <f t="shared" si="266"/>
        <v>2024</v>
      </c>
      <c r="G211" s="1174">
        <f t="shared" si="266"/>
        <v>2025</v>
      </c>
      <c r="H211" s="1174">
        <f t="shared" si="266"/>
        <v>2026</v>
      </c>
      <c r="I211" s="1174">
        <f t="shared" si="266"/>
        <v>2027</v>
      </c>
      <c r="J211" s="1174">
        <f t="shared" si="266"/>
        <v>2028</v>
      </c>
      <c r="K211" s="1174">
        <f t="shared" si="266"/>
        <v>2029</v>
      </c>
      <c r="L211" s="1174">
        <f t="shared" si="266"/>
        <v>2030</v>
      </c>
      <c r="M211" s="1174">
        <f t="shared" si="266"/>
        <v>2031</v>
      </c>
      <c r="N211" s="1174">
        <f t="shared" si="266"/>
        <v>2032</v>
      </c>
      <c r="O211" s="1174">
        <f t="shared" si="266"/>
        <v>2033</v>
      </c>
      <c r="P211" s="1174">
        <f t="shared" si="266"/>
        <v>2034</v>
      </c>
      <c r="Q211" s="1174">
        <f t="shared" si="266"/>
        <v>2035</v>
      </c>
      <c r="R211" s="1174">
        <f t="shared" si="266"/>
        <v>2036</v>
      </c>
      <c r="S211" s="1174">
        <f t="shared" si="266"/>
        <v>2037</v>
      </c>
      <c r="T211" s="1174">
        <f t="shared" si="266"/>
        <v>2038</v>
      </c>
      <c r="U211" s="1174">
        <f t="shared" si="266"/>
        <v>2039</v>
      </c>
      <c r="V211" s="1174">
        <f t="shared" si="266"/>
        <v>2040</v>
      </c>
      <c r="W211" s="1174">
        <f t="shared" si="266"/>
        <v>2041</v>
      </c>
      <c r="X211" s="1174">
        <f t="shared" si="266"/>
        <v>2042</v>
      </c>
      <c r="Y211" s="1174">
        <f t="shared" si="266"/>
        <v>2043</v>
      </c>
      <c r="Z211" s="1174">
        <f t="shared" si="266"/>
        <v>2044</v>
      </c>
      <c r="AA211" s="1174">
        <f t="shared" si="266"/>
        <v>2045</v>
      </c>
      <c r="AB211" s="1174">
        <f t="shared" si="266"/>
        <v>2046</v>
      </c>
      <c r="AC211" s="1174">
        <f t="shared" si="266"/>
        <v>2047</v>
      </c>
      <c r="AD211" s="1174">
        <f t="shared" si="266"/>
        <v>2048</v>
      </c>
      <c r="AE211" s="1174">
        <f t="shared" si="266"/>
        <v>2049</v>
      </c>
      <c r="AF211" s="1174">
        <f t="shared" si="266"/>
        <v>2050</v>
      </c>
      <c r="AG211" s="1174">
        <f t="shared" si="266"/>
        <v>2051</v>
      </c>
      <c r="AH211" s="1174">
        <f t="shared" si="266"/>
        <v>2052</v>
      </c>
      <c r="AI211" s="1174">
        <f t="shared" si="266"/>
        <v>2053</v>
      </c>
      <c r="AJ211" s="1174">
        <f t="shared" si="266"/>
        <v>2054</v>
      </c>
      <c r="AK211" s="1174">
        <f t="shared" ref="AK211:BP211" si="267">AK148</f>
        <v>2055</v>
      </c>
      <c r="AL211" s="1174">
        <f t="shared" si="267"/>
        <v>2056</v>
      </c>
      <c r="AM211" s="1174">
        <f t="shared" si="267"/>
        <v>2057</v>
      </c>
      <c r="AN211" s="1174">
        <f t="shared" si="267"/>
        <v>2058</v>
      </c>
      <c r="AO211" s="1174">
        <f t="shared" si="267"/>
        <v>2059</v>
      </c>
      <c r="AP211" s="1174">
        <f t="shared" si="267"/>
        <v>2060</v>
      </c>
      <c r="AQ211" s="1174">
        <f t="shared" si="267"/>
        <v>2061</v>
      </c>
      <c r="AR211" s="1174">
        <f t="shared" si="267"/>
        <v>2062</v>
      </c>
      <c r="AS211" s="1174">
        <f t="shared" si="267"/>
        <v>2063</v>
      </c>
      <c r="AT211" s="1174">
        <f t="shared" si="267"/>
        <v>2064</v>
      </c>
      <c r="AU211" s="1174">
        <f t="shared" si="267"/>
        <v>2065</v>
      </c>
      <c r="AV211" s="1174">
        <f t="shared" si="267"/>
        <v>2066</v>
      </c>
      <c r="AW211" s="1174">
        <f t="shared" si="267"/>
        <v>2067</v>
      </c>
      <c r="AX211" s="1174">
        <f t="shared" si="267"/>
        <v>2068</v>
      </c>
      <c r="AY211" s="1174">
        <f t="shared" si="267"/>
        <v>2069</v>
      </c>
      <c r="AZ211" s="1174">
        <f t="shared" si="267"/>
        <v>2070</v>
      </c>
      <c r="BA211" s="1174">
        <f t="shared" si="267"/>
        <v>2071</v>
      </c>
      <c r="BB211" s="1174">
        <f t="shared" si="267"/>
        <v>2072</v>
      </c>
      <c r="BC211" s="1174">
        <f t="shared" si="267"/>
        <v>2073</v>
      </c>
      <c r="BD211" s="1174">
        <f t="shared" si="267"/>
        <v>2074</v>
      </c>
      <c r="BE211" s="1174">
        <f t="shared" si="267"/>
        <v>2075</v>
      </c>
      <c r="BF211" s="1174">
        <f t="shared" si="267"/>
        <v>2076</v>
      </c>
      <c r="BG211" s="1174">
        <f t="shared" si="267"/>
        <v>2077</v>
      </c>
      <c r="BH211" s="1174">
        <f t="shared" si="267"/>
        <v>2078</v>
      </c>
      <c r="BI211" s="1174">
        <f t="shared" si="267"/>
        <v>2079</v>
      </c>
      <c r="BJ211" s="1174">
        <f t="shared" si="267"/>
        <v>2080</v>
      </c>
      <c r="BK211" s="1174">
        <f t="shared" si="267"/>
        <v>2081</v>
      </c>
      <c r="BL211" s="1174">
        <f t="shared" si="267"/>
        <v>2082</v>
      </c>
      <c r="BM211" s="1174">
        <f t="shared" si="267"/>
        <v>2083</v>
      </c>
      <c r="BN211" s="1174">
        <f t="shared" si="267"/>
        <v>2084</v>
      </c>
      <c r="BO211" s="1174">
        <f t="shared" si="267"/>
        <v>2085</v>
      </c>
      <c r="BP211" s="1174">
        <f t="shared" si="267"/>
        <v>2086</v>
      </c>
      <c r="BQ211" s="1174">
        <f t="shared" ref="BQ211:CZ211" si="268">BQ148</f>
        <v>2087</v>
      </c>
      <c r="BR211" s="1174">
        <f t="shared" si="268"/>
        <v>2088</v>
      </c>
      <c r="BS211" s="1174">
        <f t="shared" si="268"/>
        <v>2089</v>
      </c>
      <c r="BT211" s="1174">
        <f t="shared" si="268"/>
        <v>2090</v>
      </c>
      <c r="BU211" s="1174">
        <f t="shared" si="268"/>
        <v>2091</v>
      </c>
      <c r="BV211" s="1174">
        <f t="shared" si="268"/>
        <v>2092</v>
      </c>
      <c r="BW211" s="1174">
        <f t="shared" si="268"/>
        <v>2093</v>
      </c>
      <c r="BX211" s="1174">
        <f t="shared" si="268"/>
        <v>2094</v>
      </c>
      <c r="BY211" s="1174">
        <f t="shared" si="268"/>
        <v>2095</v>
      </c>
      <c r="BZ211" s="1174">
        <f t="shared" si="268"/>
        <v>2096</v>
      </c>
      <c r="CA211" s="1174">
        <f t="shared" si="268"/>
        <v>2097</v>
      </c>
      <c r="CB211" s="1174">
        <f t="shared" si="268"/>
        <v>2098</v>
      </c>
      <c r="CC211" s="1174">
        <f t="shared" si="268"/>
        <v>2099</v>
      </c>
      <c r="CD211" s="1174">
        <f t="shared" si="268"/>
        <v>2100</v>
      </c>
      <c r="CE211" s="1174">
        <f t="shared" si="268"/>
        <v>2101</v>
      </c>
      <c r="CF211" s="1174">
        <f t="shared" si="268"/>
        <v>2102</v>
      </c>
      <c r="CG211" s="1174">
        <f t="shared" si="268"/>
        <v>2103</v>
      </c>
      <c r="CH211" s="1174">
        <f t="shared" si="268"/>
        <v>2104</v>
      </c>
      <c r="CI211" s="1174">
        <f t="shared" si="268"/>
        <v>2105</v>
      </c>
      <c r="CJ211" s="1174">
        <f t="shared" si="268"/>
        <v>2106</v>
      </c>
      <c r="CK211" s="1174">
        <f t="shared" si="268"/>
        <v>2107</v>
      </c>
      <c r="CL211" s="1174">
        <f t="shared" si="268"/>
        <v>2108</v>
      </c>
      <c r="CM211" s="1174">
        <f t="shared" si="268"/>
        <v>2109</v>
      </c>
      <c r="CN211" s="1174">
        <f t="shared" si="268"/>
        <v>2110</v>
      </c>
      <c r="CO211" s="1174">
        <f t="shared" si="268"/>
        <v>2111</v>
      </c>
      <c r="CP211" s="1174">
        <f t="shared" si="268"/>
        <v>2112</v>
      </c>
      <c r="CQ211" s="1174">
        <f t="shared" si="268"/>
        <v>2113</v>
      </c>
      <c r="CR211" s="1174">
        <f t="shared" si="268"/>
        <v>2114</v>
      </c>
      <c r="CS211" s="1174">
        <f t="shared" si="268"/>
        <v>2115</v>
      </c>
      <c r="CT211" s="1174">
        <f t="shared" si="268"/>
        <v>2116</v>
      </c>
      <c r="CU211" s="1174">
        <f t="shared" si="268"/>
        <v>2117</v>
      </c>
      <c r="CV211" s="1174">
        <f t="shared" si="268"/>
        <v>2118</v>
      </c>
      <c r="CW211" s="1174">
        <f t="shared" si="268"/>
        <v>2119</v>
      </c>
      <c r="CX211" s="1174">
        <f t="shared" si="268"/>
        <v>2120</v>
      </c>
      <c r="CY211" s="1174">
        <f t="shared" si="268"/>
        <v>2121</v>
      </c>
      <c r="CZ211" s="1174">
        <f t="shared" si="268"/>
        <v>2122</v>
      </c>
    </row>
    <row r="212" spans="3:104" ht="14.5">
      <c r="C212" s="1182" t="s">
        <v>1524</v>
      </c>
      <c r="D212" s="1195">
        <f t="shared" ref="D212:D217" si="269">SUM(E212:CZ212)</f>
        <v>0</v>
      </c>
      <c r="E212" s="1183">
        <f t="shared" ref="E212:AJ212" si="270">SUM(E69,E151)</f>
        <v>0</v>
      </c>
      <c r="F212" s="1183">
        <f t="shared" si="270"/>
        <v>0</v>
      </c>
      <c r="G212" s="1183">
        <f t="shared" si="270"/>
        <v>0</v>
      </c>
      <c r="H212" s="1183">
        <f t="shared" si="270"/>
        <v>0</v>
      </c>
      <c r="I212" s="1183">
        <f t="shared" si="270"/>
        <v>0</v>
      </c>
      <c r="J212" s="1183">
        <f t="shared" si="270"/>
        <v>0</v>
      </c>
      <c r="K212" s="1183">
        <f t="shared" si="270"/>
        <v>0</v>
      </c>
      <c r="L212" s="1183">
        <f t="shared" si="270"/>
        <v>0</v>
      </c>
      <c r="M212" s="1183">
        <f t="shared" si="270"/>
        <v>0</v>
      </c>
      <c r="N212" s="1183">
        <f t="shared" si="270"/>
        <v>0</v>
      </c>
      <c r="O212" s="1183">
        <f t="shared" si="270"/>
        <v>0</v>
      </c>
      <c r="P212" s="1183">
        <f t="shared" si="270"/>
        <v>0</v>
      </c>
      <c r="Q212" s="1183">
        <f t="shared" si="270"/>
        <v>0</v>
      </c>
      <c r="R212" s="1183">
        <f t="shared" si="270"/>
        <v>0</v>
      </c>
      <c r="S212" s="1183">
        <f t="shared" si="270"/>
        <v>0</v>
      </c>
      <c r="T212" s="1183">
        <f t="shared" si="270"/>
        <v>0</v>
      </c>
      <c r="U212" s="1183">
        <f t="shared" si="270"/>
        <v>0</v>
      </c>
      <c r="V212" s="1183">
        <f t="shared" si="270"/>
        <v>0</v>
      </c>
      <c r="W212" s="1183">
        <f t="shared" si="270"/>
        <v>0</v>
      </c>
      <c r="X212" s="1183">
        <f t="shared" si="270"/>
        <v>0</v>
      </c>
      <c r="Y212" s="1183">
        <f t="shared" si="270"/>
        <v>0</v>
      </c>
      <c r="Z212" s="1183">
        <f t="shared" si="270"/>
        <v>0</v>
      </c>
      <c r="AA212" s="1183">
        <f t="shared" si="270"/>
        <v>0</v>
      </c>
      <c r="AB212" s="1183">
        <f t="shared" si="270"/>
        <v>0</v>
      </c>
      <c r="AC212" s="1183">
        <f t="shared" si="270"/>
        <v>0</v>
      </c>
      <c r="AD212" s="1183">
        <f t="shared" si="270"/>
        <v>0</v>
      </c>
      <c r="AE212" s="1183">
        <f t="shared" si="270"/>
        <v>0</v>
      </c>
      <c r="AF212" s="1183">
        <f t="shared" si="270"/>
        <v>0</v>
      </c>
      <c r="AG212" s="1183">
        <f t="shared" si="270"/>
        <v>0</v>
      </c>
      <c r="AH212" s="1183">
        <f t="shared" si="270"/>
        <v>0</v>
      </c>
      <c r="AI212" s="1183">
        <f t="shared" si="270"/>
        <v>0</v>
      </c>
      <c r="AJ212" s="1183">
        <f t="shared" si="270"/>
        <v>0</v>
      </c>
      <c r="AK212" s="1183">
        <f t="shared" ref="AK212:BP212" si="271">SUM(AK69,AK151)</f>
        <v>0</v>
      </c>
      <c r="AL212" s="1183">
        <f t="shared" si="271"/>
        <v>0</v>
      </c>
      <c r="AM212" s="1183">
        <f t="shared" si="271"/>
        <v>0</v>
      </c>
      <c r="AN212" s="1183">
        <f t="shared" si="271"/>
        <v>0</v>
      </c>
      <c r="AO212" s="1183">
        <f t="shared" si="271"/>
        <v>0</v>
      </c>
      <c r="AP212" s="1183">
        <f t="shared" si="271"/>
        <v>0</v>
      </c>
      <c r="AQ212" s="1183">
        <f t="shared" si="271"/>
        <v>0</v>
      </c>
      <c r="AR212" s="1183">
        <f t="shared" si="271"/>
        <v>0</v>
      </c>
      <c r="AS212" s="1183">
        <f t="shared" si="271"/>
        <v>0</v>
      </c>
      <c r="AT212" s="1183">
        <f t="shared" si="271"/>
        <v>0</v>
      </c>
      <c r="AU212" s="1183">
        <f t="shared" si="271"/>
        <v>0</v>
      </c>
      <c r="AV212" s="1183">
        <f t="shared" si="271"/>
        <v>0</v>
      </c>
      <c r="AW212" s="1183">
        <f t="shared" si="271"/>
        <v>0</v>
      </c>
      <c r="AX212" s="1183">
        <f t="shared" si="271"/>
        <v>0</v>
      </c>
      <c r="AY212" s="1183">
        <f t="shared" si="271"/>
        <v>0</v>
      </c>
      <c r="AZ212" s="1183">
        <f t="shared" si="271"/>
        <v>0</v>
      </c>
      <c r="BA212" s="1183">
        <f t="shared" si="271"/>
        <v>0</v>
      </c>
      <c r="BB212" s="1183">
        <f t="shared" si="271"/>
        <v>0</v>
      </c>
      <c r="BC212" s="1183">
        <f t="shared" si="271"/>
        <v>0</v>
      </c>
      <c r="BD212" s="1183">
        <f t="shared" si="271"/>
        <v>0</v>
      </c>
      <c r="BE212" s="1183">
        <f t="shared" si="271"/>
        <v>0</v>
      </c>
      <c r="BF212" s="1183">
        <f t="shared" si="271"/>
        <v>0</v>
      </c>
      <c r="BG212" s="1183">
        <f t="shared" si="271"/>
        <v>0</v>
      </c>
      <c r="BH212" s="1183">
        <f t="shared" si="271"/>
        <v>0</v>
      </c>
      <c r="BI212" s="1183">
        <f t="shared" si="271"/>
        <v>0</v>
      </c>
      <c r="BJ212" s="1183">
        <f t="shared" si="271"/>
        <v>0</v>
      </c>
      <c r="BK212" s="1183">
        <f t="shared" si="271"/>
        <v>0</v>
      </c>
      <c r="BL212" s="1183">
        <f t="shared" si="271"/>
        <v>0</v>
      </c>
      <c r="BM212" s="1183">
        <f t="shared" si="271"/>
        <v>0</v>
      </c>
      <c r="BN212" s="1183">
        <f t="shared" si="271"/>
        <v>0</v>
      </c>
      <c r="BO212" s="1183">
        <f t="shared" si="271"/>
        <v>0</v>
      </c>
      <c r="BP212" s="1183">
        <f t="shared" si="271"/>
        <v>0</v>
      </c>
      <c r="BQ212" s="1183">
        <f t="shared" ref="BQ212:CZ212" si="272">SUM(BQ69,BQ151)</f>
        <v>0</v>
      </c>
      <c r="BR212" s="1183">
        <f t="shared" si="272"/>
        <v>0</v>
      </c>
      <c r="BS212" s="1183">
        <f t="shared" si="272"/>
        <v>0</v>
      </c>
      <c r="BT212" s="1183">
        <f t="shared" si="272"/>
        <v>0</v>
      </c>
      <c r="BU212" s="1183">
        <f t="shared" si="272"/>
        <v>0</v>
      </c>
      <c r="BV212" s="1183">
        <f t="shared" si="272"/>
        <v>0</v>
      </c>
      <c r="BW212" s="1183">
        <f t="shared" si="272"/>
        <v>0</v>
      </c>
      <c r="BX212" s="1183">
        <f t="shared" si="272"/>
        <v>0</v>
      </c>
      <c r="BY212" s="1183">
        <f t="shared" si="272"/>
        <v>0</v>
      </c>
      <c r="BZ212" s="1183">
        <f t="shared" si="272"/>
        <v>0</v>
      </c>
      <c r="CA212" s="1183">
        <f t="shared" si="272"/>
        <v>0</v>
      </c>
      <c r="CB212" s="1183">
        <f t="shared" si="272"/>
        <v>0</v>
      </c>
      <c r="CC212" s="1183">
        <f t="shared" si="272"/>
        <v>0</v>
      </c>
      <c r="CD212" s="1183">
        <f t="shared" si="272"/>
        <v>0</v>
      </c>
      <c r="CE212" s="1183">
        <f t="shared" si="272"/>
        <v>0</v>
      </c>
      <c r="CF212" s="1183">
        <f t="shared" si="272"/>
        <v>0</v>
      </c>
      <c r="CG212" s="1183">
        <f t="shared" si="272"/>
        <v>0</v>
      </c>
      <c r="CH212" s="1183">
        <f t="shared" si="272"/>
        <v>0</v>
      </c>
      <c r="CI212" s="1183">
        <f t="shared" si="272"/>
        <v>0</v>
      </c>
      <c r="CJ212" s="1183">
        <f t="shared" si="272"/>
        <v>0</v>
      </c>
      <c r="CK212" s="1183">
        <f t="shared" si="272"/>
        <v>0</v>
      </c>
      <c r="CL212" s="1183">
        <f t="shared" si="272"/>
        <v>0</v>
      </c>
      <c r="CM212" s="1183">
        <f t="shared" si="272"/>
        <v>0</v>
      </c>
      <c r="CN212" s="1183">
        <f t="shared" si="272"/>
        <v>0</v>
      </c>
      <c r="CO212" s="1183">
        <f t="shared" si="272"/>
        <v>0</v>
      </c>
      <c r="CP212" s="1183">
        <f t="shared" si="272"/>
        <v>0</v>
      </c>
      <c r="CQ212" s="1183">
        <f t="shared" si="272"/>
        <v>0</v>
      </c>
      <c r="CR212" s="1183">
        <f t="shared" si="272"/>
        <v>0</v>
      </c>
      <c r="CS212" s="1183">
        <f t="shared" si="272"/>
        <v>0</v>
      </c>
      <c r="CT212" s="1183">
        <f t="shared" si="272"/>
        <v>0</v>
      </c>
      <c r="CU212" s="1183">
        <f t="shared" si="272"/>
        <v>0</v>
      </c>
      <c r="CV212" s="1183">
        <f t="shared" si="272"/>
        <v>0</v>
      </c>
      <c r="CW212" s="1183">
        <f t="shared" si="272"/>
        <v>0</v>
      </c>
      <c r="CX212" s="1183">
        <f t="shared" si="272"/>
        <v>0</v>
      </c>
      <c r="CY212" s="1183">
        <f t="shared" si="272"/>
        <v>0</v>
      </c>
      <c r="CZ212" s="1183">
        <f t="shared" si="272"/>
        <v>0</v>
      </c>
    </row>
    <row r="213" spans="3:104" ht="14.5">
      <c r="C213" s="1182" t="s">
        <v>1527</v>
      </c>
      <c r="D213" s="1195">
        <f t="shared" si="269"/>
        <v>0</v>
      </c>
      <c r="E213" s="1183">
        <f t="shared" ref="E213:AJ213" si="273">SUM(E72,E160)</f>
        <v>0</v>
      </c>
      <c r="F213" s="1183">
        <f t="shared" si="273"/>
        <v>0</v>
      </c>
      <c r="G213" s="1183">
        <f t="shared" si="273"/>
        <v>0</v>
      </c>
      <c r="H213" s="1183">
        <f t="shared" si="273"/>
        <v>0</v>
      </c>
      <c r="I213" s="1183">
        <f t="shared" si="273"/>
        <v>0</v>
      </c>
      <c r="J213" s="1183">
        <f t="shared" si="273"/>
        <v>0</v>
      </c>
      <c r="K213" s="1183">
        <f t="shared" si="273"/>
        <v>0</v>
      </c>
      <c r="L213" s="1183">
        <f t="shared" si="273"/>
        <v>0</v>
      </c>
      <c r="M213" s="1183">
        <f t="shared" si="273"/>
        <v>0</v>
      </c>
      <c r="N213" s="1183">
        <f t="shared" si="273"/>
        <v>0</v>
      </c>
      <c r="O213" s="1183">
        <f t="shared" si="273"/>
        <v>0</v>
      </c>
      <c r="P213" s="1183">
        <f t="shared" si="273"/>
        <v>0</v>
      </c>
      <c r="Q213" s="1183">
        <f t="shared" si="273"/>
        <v>0</v>
      </c>
      <c r="R213" s="1183">
        <f t="shared" si="273"/>
        <v>0</v>
      </c>
      <c r="S213" s="1183">
        <f t="shared" si="273"/>
        <v>0</v>
      </c>
      <c r="T213" s="1183">
        <f t="shared" si="273"/>
        <v>0</v>
      </c>
      <c r="U213" s="1183">
        <f t="shared" si="273"/>
        <v>0</v>
      </c>
      <c r="V213" s="1183">
        <f t="shared" si="273"/>
        <v>0</v>
      </c>
      <c r="W213" s="1183">
        <f t="shared" si="273"/>
        <v>0</v>
      </c>
      <c r="X213" s="1183">
        <f t="shared" si="273"/>
        <v>0</v>
      </c>
      <c r="Y213" s="1183">
        <f t="shared" si="273"/>
        <v>0</v>
      </c>
      <c r="Z213" s="1183">
        <f t="shared" si="273"/>
        <v>0</v>
      </c>
      <c r="AA213" s="1183">
        <f t="shared" si="273"/>
        <v>0</v>
      </c>
      <c r="AB213" s="1183">
        <f t="shared" si="273"/>
        <v>0</v>
      </c>
      <c r="AC213" s="1183">
        <f t="shared" si="273"/>
        <v>0</v>
      </c>
      <c r="AD213" s="1183">
        <f t="shared" si="273"/>
        <v>0</v>
      </c>
      <c r="AE213" s="1183">
        <f t="shared" si="273"/>
        <v>0</v>
      </c>
      <c r="AF213" s="1183">
        <f t="shared" si="273"/>
        <v>0</v>
      </c>
      <c r="AG213" s="1183">
        <f t="shared" si="273"/>
        <v>0</v>
      </c>
      <c r="AH213" s="1183">
        <f t="shared" si="273"/>
        <v>0</v>
      </c>
      <c r="AI213" s="1183">
        <f t="shared" si="273"/>
        <v>0</v>
      </c>
      <c r="AJ213" s="1183">
        <f t="shared" si="273"/>
        <v>0</v>
      </c>
      <c r="AK213" s="1183">
        <f t="shared" ref="AK213:BP213" si="274">SUM(AK72,AK160)</f>
        <v>0</v>
      </c>
      <c r="AL213" s="1183">
        <f t="shared" si="274"/>
        <v>0</v>
      </c>
      <c r="AM213" s="1183">
        <f t="shared" si="274"/>
        <v>0</v>
      </c>
      <c r="AN213" s="1183">
        <f t="shared" si="274"/>
        <v>0</v>
      </c>
      <c r="AO213" s="1183">
        <f t="shared" si="274"/>
        <v>0</v>
      </c>
      <c r="AP213" s="1183">
        <f t="shared" si="274"/>
        <v>0</v>
      </c>
      <c r="AQ213" s="1183">
        <f t="shared" si="274"/>
        <v>0</v>
      </c>
      <c r="AR213" s="1183">
        <f t="shared" si="274"/>
        <v>0</v>
      </c>
      <c r="AS213" s="1183">
        <f t="shared" si="274"/>
        <v>0</v>
      </c>
      <c r="AT213" s="1183">
        <f t="shared" si="274"/>
        <v>0</v>
      </c>
      <c r="AU213" s="1183">
        <f t="shared" si="274"/>
        <v>0</v>
      </c>
      <c r="AV213" s="1183">
        <f t="shared" si="274"/>
        <v>0</v>
      </c>
      <c r="AW213" s="1183">
        <f t="shared" si="274"/>
        <v>0</v>
      </c>
      <c r="AX213" s="1183">
        <f t="shared" si="274"/>
        <v>0</v>
      </c>
      <c r="AY213" s="1183">
        <f t="shared" si="274"/>
        <v>0</v>
      </c>
      <c r="AZ213" s="1183">
        <f t="shared" si="274"/>
        <v>0</v>
      </c>
      <c r="BA213" s="1183">
        <f t="shared" si="274"/>
        <v>0</v>
      </c>
      <c r="BB213" s="1183">
        <f t="shared" si="274"/>
        <v>0</v>
      </c>
      <c r="BC213" s="1183">
        <f t="shared" si="274"/>
        <v>0</v>
      </c>
      <c r="BD213" s="1183">
        <f t="shared" si="274"/>
        <v>0</v>
      </c>
      <c r="BE213" s="1183">
        <f t="shared" si="274"/>
        <v>0</v>
      </c>
      <c r="BF213" s="1183">
        <f t="shared" si="274"/>
        <v>0</v>
      </c>
      <c r="BG213" s="1183">
        <f t="shared" si="274"/>
        <v>0</v>
      </c>
      <c r="BH213" s="1183">
        <f t="shared" si="274"/>
        <v>0</v>
      </c>
      <c r="BI213" s="1183">
        <f t="shared" si="274"/>
        <v>0</v>
      </c>
      <c r="BJ213" s="1183">
        <f t="shared" si="274"/>
        <v>0</v>
      </c>
      <c r="BK213" s="1183">
        <f t="shared" si="274"/>
        <v>0</v>
      </c>
      <c r="BL213" s="1183">
        <f t="shared" si="274"/>
        <v>0</v>
      </c>
      <c r="BM213" s="1183">
        <f t="shared" si="274"/>
        <v>0</v>
      </c>
      <c r="BN213" s="1183">
        <f t="shared" si="274"/>
        <v>0</v>
      </c>
      <c r="BO213" s="1183">
        <f t="shared" si="274"/>
        <v>0</v>
      </c>
      <c r="BP213" s="1183">
        <f t="shared" si="274"/>
        <v>0</v>
      </c>
      <c r="BQ213" s="1183">
        <f t="shared" ref="BQ213:CZ213" si="275">SUM(BQ72,BQ160)</f>
        <v>0</v>
      </c>
      <c r="BR213" s="1183">
        <f t="shared" si="275"/>
        <v>0</v>
      </c>
      <c r="BS213" s="1183">
        <f t="shared" si="275"/>
        <v>0</v>
      </c>
      <c r="BT213" s="1183">
        <f t="shared" si="275"/>
        <v>0</v>
      </c>
      <c r="BU213" s="1183">
        <f t="shared" si="275"/>
        <v>0</v>
      </c>
      <c r="BV213" s="1183">
        <f t="shared" si="275"/>
        <v>0</v>
      </c>
      <c r="BW213" s="1183">
        <f t="shared" si="275"/>
        <v>0</v>
      </c>
      <c r="BX213" s="1183">
        <f t="shared" si="275"/>
        <v>0</v>
      </c>
      <c r="BY213" s="1183">
        <f t="shared" si="275"/>
        <v>0</v>
      </c>
      <c r="BZ213" s="1183">
        <f t="shared" si="275"/>
        <v>0</v>
      </c>
      <c r="CA213" s="1183">
        <f t="shared" si="275"/>
        <v>0</v>
      </c>
      <c r="CB213" s="1183">
        <f t="shared" si="275"/>
        <v>0</v>
      </c>
      <c r="CC213" s="1183">
        <f t="shared" si="275"/>
        <v>0</v>
      </c>
      <c r="CD213" s="1183">
        <f t="shared" si="275"/>
        <v>0</v>
      </c>
      <c r="CE213" s="1183">
        <f t="shared" si="275"/>
        <v>0</v>
      </c>
      <c r="CF213" s="1183">
        <f t="shared" si="275"/>
        <v>0</v>
      </c>
      <c r="CG213" s="1183">
        <f t="shared" si="275"/>
        <v>0</v>
      </c>
      <c r="CH213" s="1183">
        <f t="shared" si="275"/>
        <v>0</v>
      </c>
      <c r="CI213" s="1183">
        <f t="shared" si="275"/>
        <v>0</v>
      </c>
      <c r="CJ213" s="1183">
        <f t="shared" si="275"/>
        <v>0</v>
      </c>
      <c r="CK213" s="1183">
        <f t="shared" si="275"/>
        <v>0</v>
      </c>
      <c r="CL213" s="1183">
        <f t="shared" si="275"/>
        <v>0</v>
      </c>
      <c r="CM213" s="1183">
        <f t="shared" si="275"/>
        <v>0</v>
      </c>
      <c r="CN213" s="1183">
        <f t="shared" si="275"/>
        <v>0</v>
      </c>
      <c r="CO213" s="1183">
        <f t="shared" si="275"/>
        <v>0</v>
      </c>
      <c r="CP213" s="1183">
        <f t="shared" si="275"/>
        <v>0</v>
      </c>
      <c r="CQ213" s="1183">
        <f t="shared" si="275"/>
        <v>0</v>
      </c>
      <c r="CR213" s="1183">
        <f t="shared" si="275"/>
        <v>0</v>
      </c>
      <c r="CS213" s="1183">
        <f t="shared" si="275"/>
        <v>0</v>
      </c>
      <c r="CT213" s="1183">
        <f t="shared" si="275"/>
        <v>0</v>
      </c>
      <c r="CU213" s="1183">
        <f t="shared" si="275"/>
        <v>0</v>
      </c>
      <c r="CV213" s="1183">
        <f t="shared" si="275"/>
        <v>0</v>
      </c>
      <c r="CW213" s="1183">
        <f t="shared" si="275"/>
        <v>0</v>
      </c>
      <c r="CX213" s="1183">
        <f t="shared" si="275"/>
        <v>0</v>
      </c>
      <c r="CY213" s="1183">
        <f t="shared" si="275"/>
        <v>0</v>
      </c>
      <c r="CZ213" s="1183">
        <f t="shared" si="275"/>
        <v>0</v>
      </c>
    </row>
    <row r="214" spans="3:104" ht="14.5">
      <c r="C214" s="1182" t="s">
        <v>1545</v>
      </c>
      <c r="D214" s="1195">
        <f t="shared" si="269"/>
        <v>0</v>
      </c>
      <c r="E214" s="1183">
        <f t="shared" ref="E214:AJ214" si="276">SUM(E90,E168)</f>
        <v>0</v>
      </c>
      <c r="F214" s="1183">
        <f t="shared" si="276"/>
        <v>0</v>
      </c>
      <c r="G214" s="1183">
        <f t="shared" si="276"/>
        <v>0</v>
      </c>
      <c r="H214" s="1183">
        <f t="shared" si="276"/>
        <v>0</v>
      </c>
      <c r="I214" s="1183">
        <f t="shared" si="276"/>
        <v>0</v>
      </c>
      <c r="J214" s="1183">
        <f t="shared" si="276"/>
        <v>0</v>
      </c>
      <c r="K214" s="1183">
        <f t="shared" si="276"/>
        <v>0</v>
      </c>
      <c r="L214" s="1183">
        <f t="shared" si="276"/>
        <v>0</v>
      </c>
      <c r="M214" s="1183">
        <f t="shared" si="276"/>
        <v>0</v>
      </c>
      <c r="N214" s="1183">
        <f t="shared" si="276"/>
        <v>0</v>
      </c>
      <c r="O214" s="1183">
        <f t="shared" si="276"/>
        <v>0</v>
      </c>
      <c r="P214" s="1183">
        <f t="shared" si="276"/>
        <v>0</v>
      </c>
      <c r="Q214" s="1183">
        <f t="shared" si="276"/>
        <v>0</v>
      </c>
      <c r="R214" s="1183">
        <f t="shared" si="276"/>
        <v>0</v>
      </c>
      <c r="S214" s="1183">
        <f t="shared" si="276"/>
        <v>0</v>
      </c>
      <c r="T214" s="1183">
        <f t="shared" si="276"/>
        <v>0</v>
      </c>
      <c r="U214" s="1183">
        <f t="shared" si="276"/>
        <v>0</v>
      </c>
      <c r="V214" s="1183">
        <f t="shared" si="276"/>
        <v>0</v>
      </c>
      <c r="W214" s="1183">
        <f t="shared" si="276"/>
        <v>0</v>
      </c>
      <c r="X214" s="1183">
        <f t="shared" si="276"/>
        <v>0</v>
      </c>
      <c r="Y214" s="1183">
        <f t="shared" si="276"/>
        <v>0</v>
      </c>
      <c r="Z214" s="1183">
        <f t="shared" si="276"/>
        <v>0</v>
      </c>
      <c r="AA214" s="1183">
        <f t="shared" si="276"/>
        <v>0</v>
      </c>
      <c r="AB214" s="1183">
        <f t="shared" si="276"/>
        <v>0</v>
      </c>
      <c r="AC214" s="1183">
        <f t="shared" si="276"/>
        <v>0</v>
      </c>
      <c r="AD214" s="1183">
        <f t="shared" si="276"/>
        <v>0</v>
      </c>
      <c r="AE214" s="1183">
        <f t="shared" si="276"/>
        <v>0</v>
      </c>
      <c r="AF214" s="1183">
        <f t="shared" si="276"/>
        <v>0</v>
      </c>
      <c r="AG214" s="1183">
        <f t="shared" si="276"/>
        <v>0</v>
      </c>
      <c r="AH214" s="1183">
        <f t="shared" si="276"/>
        <v>0</v>
      </c>
      <c r="AI214" s="1183">
        <f t="shared" si="276"/>
        <v>0</v>
      </c>
      <c r="AJ214" s="1183">
        <f t="shared" si="276"/>
        <v>0</v>
      </c>
      <c r="AK214" s="1183">
        <f t="shared" ref="AK214:BP214" si="277">SUM(AK90,AK168)</f>
        <v>0</v>
      </c>
      <c r="AL214" s="1183">
        <f t="shared" si="277"/>
        <v>0</v>
      </c>
      <c r="AM214" s="1183">
        <f t="shared" si="277"/>
        <v>0</v>
      </c>
      <c r="AN214" s="1183">
        <f t="shared" si="277"/>
        <v>0</v>
      </c>
      <c r="AO214" s="1183">
        <f t="shared" si="277"/>
        <v>0</v>
      </c>
      <c r="AP214" s="1183">
        <f t="shared" si="277"/>
        <v>0</v>
      </c>
      <c r="AQ214" s="1183">
        <f t="shared" si="277"/>
        <v>0</v>
      </c>
      <c r="AR214" s="1183">
        <f t="shared" si="277"/>
        <v>0</v>
      </c>
      <c r="AS214" s="1183">
        <f t="shared" si="277"/>
        <v>0</v>
      </c>
      <c r="AT214" s="1183">
        <f t="shared" si="277"/>
        <v>0</v>
      </c>
      <c r="AU214" s="1183">
        <f t="shared" si="277"/>
        <v>0</v>
      </c>
      <c r="AV214" s="1183">
        <f t="shared" si="277"/>
        <v>0</v>
      </c>
      <c r="AW214" s="1183">
        <f t="shared" si="277"/>
        <v>0</v>
      </c>
      <c r="AX214" s="1183">
        <f t="shared" si="277"/>
        <v>0</v>
      </c>
      <c r="AY214" s="1183">
        <f t="shared" si="277"/>
        <v>0</v>
      </c>
      <c r="AZ214" s="1183">
        <f t="shared" si="277"/>
        <v>0</v>
      </c>
      <c r="BA214" s="1183">
        <f t="shared" si="277"/>
        <v>0</v>
      </c>
      <c r="BB214" s="1183">
        <f t="shared" si="277"/>
        <v>0</v>
      </c>
      <c r="BC214" s="1183">
        <f t="shared" si="277"/>
        <v>0</v>
      </c>
      <c r="BD214" s="1183">
        <f t="shared" si="277"/>
        <v>0</v>
      </c>
      <c r="BE214" s="1183">
        <f t="shared" si="277"/>
        <v>0</v>
      </c>
      <c r="BF214" s="1183">
        <f t="shared" si="277"/>
        <v>0</v>
      </c>
      <c r="BG214" s="1183">
        <f t="shared" si="277"/>
        <v>0</v>
      </c>
      <c r="BH214" s="1183">
        <f t="shared" si="277"/>
        <v>0</v>
      </c>
      <c r="BI214" s="1183">
        <f t="shared" si="277"/>
        <v>0</v>
      </c>
      <c r="BJ214" s="1183">
        <f t="shared" si="277"/>
        <v>0</v>
      </c>
      <c r="BK214" s="1183">
        <f t="shared" si="277"/>
        <v>0</v>
      </c>
      <c r="BL214" s="1183">
        <f t="shared" si="277"/>
        <v>0</v>
      </c>
      <c r="BM214" s="1183">
        <f t="shared" si="277"/>
        <v>0</v>
      </c>
      <c r="BN214" s="1183">
        <f t="shared" si="277"/>
        <v>0</v>
      </c>
      <c r="BO214" s="1183">
        <f t="shared" si="277"/>
        <v>0</v>
      </c>
      <c r="BP214" s="1183">
        <f t="shared" si="277"/>
        <v>0</v>
      </c>
      <c r="BQ214" s="1183">
        <f t="shared" ref="BQ214:CZ214" si="278">SUM(BQ90,BQ168)</f>
        <v>0</v>
      </c>
      <c r="BR214" s="1183">
        <f t="shared" si="278"/>
        <v>0</v>
      </c>
      <c r="BS214" s="1183">
        <f t="shared" si="278"/>
        <v>0</v>
      </c>
      <c r="BT214" s="1183">
        <f t="shared" si="278"/>
        <v>0</v>
      </c>
      <c r="BU214" s="1183">
        <f t="shared" si="278"/>
        <v>0</v>
      </c>
      <c r="BV214" s="1183">
        <f t="shared" si="278"/>
        <v>0</v>
      </c>
      <c r="BW214" s="1183">
        <f t="shared" si="278"/>
        <v>0</v>
      </c>
      <c r="BX214" s="1183">
        <f t="shared" si="278"/>
        <v>0</v>
      </c>
      <c r="BY214" s="1183">
        <f t="shared" si="278"/>
        <v>0</v>
      </c>
      <c r="BZ214" s="1183">
        <f t="shared" si="278"/>
        <v>0</v>
      </c>
      <c r="CA214" s="1183">
        <f t="shared" si="278"/>
        <v>0</v>
      </c>
      <c r="CB214" s="1183">
        <f t="shared" si="278"/>
        <v>0</v>
      </c>
      <c r="CC214" s="1183">
        <f t="shared" si="278"/>
        <v>0</v>
      </c>
      <c r="CD214" s="1183">
        <f t="shared" si="278"/>
        <v>0</v>
      </c>
      <c r="CE214" s="1183">
        <f t="shared" si="278"/>
        <v>0</v>
      </c>
      <c r="CF214" s="1183">
        <f t="shared" si="278"/>
        <v>0</v>
      </c>
      <c r="CG214" s="1183">
        <f t="shared" si="278"/>
        <v>0</v>
      </c>
      <c r="CH214" s="1183">
        <f t="shared" si="278"/>
        <v>0</v>
      </c>
      <c r="CI214" s="1183">
        <f t="shared" si="278"/>
        <v>0</v>
      </c>
      <c r="CJ214" s="1183">
        <f t="shared" si="278"/>
        <v>0</v>
      </c>
      <c r="CK214" s="1183">
        <f t="shared" si="278"/>
        <v>0</v>
      </c>
      <c r="CL214" s="1183">
        <f t="shared" si="278"/>
        <v>0</v>
      </c>
      <c r="CM214" s="1183">
        <f t="shared" si="278"/>
        <v>0</v>
      </c>
      <c r="CN214" s="1183">
        <f t="shared" si="278"/>
        <v>0</v>
      </c>
      <c r="CO214" s="1183">
        <f t="shared" si="278"/>
        <v>0</v>
      </c>
      <c r="CP214" s="1183">
        <f t="shared" si="278"/>
        <v>0</v>
      </c>
      <c r="CQ214" s="1183">
        <f t="shared" si="278"/>
        <v>0</v>
      </c>
      <c r="CR214" s="1183">
        <f t="shared" si="278"/>
        <v>0</v>
      </c>
      <c r="CS214" s="1183">
        <f t="shared" si="278"/>
        <v>0</v>
      </c>
      <c r="CT214" s="1183">
        <f t="shared" si="278"/>
        <v>0</v>
      </c>
      <c r="CU214" s="1183">
        <f t="shared" si="278"/>
        <v>0</v>
      </c>
      <c r="CV214" s="1183">
        <f t="shared" si="278"/>
        <v>0</v>
      </c>
      <c r="CW214" s="1183">
        <f t="shared" si="278"/>
        <v>0</v>
      </c>
      <c r="CX214" s="1183">
        <f t="shared" si="278"/>
        <v>0</v>
      </c>
      <c r="CY214" s="1183">
        <f t="shared" si="278"/>
        <v>0</v>
      </c>
      <c r="CZ214" s="1183">
        <f t="shared" si="278"/>
        <v>0</v>
      </c>
    </row>
    <row r="215" spans="3:104" s="214" customFormat="1" ht="14.5">
      <c r="C215" s="1184" t="s">
        <v>1616</v>
      </c>
      <c r="D215" s="1193">
        <f t="shared" si="269"/>
        <v>0</v>
      </c>
      <c r="E215" s="1185">
        <f t="shared" ref="E215:AD215" si="279">-E212+E213-E214</f>
        <v>0</v>
      </c>
      <c r="F215" s="1185">
        <f t="shared" si="279"/>
        <v>0</v>
      </c>
      <c r="G215" s="1185">
        <f t="shared" si="279"/>
        <v>0</v>
      </c>
      <c r="H215" s="1185">
        <f t="shared" si="279"/>
        <v>0</v>
      </c>
      <c r="I215" s="1185">
        <f t="shared" si="279"/>
        <v>0</v>
      </c>
      <c r="J215" s="1185">
        <f t="shared" si="279"/>
        <v>0</v>
      </c>
      <c r="K215" s="1185">
        <f t="shared" si="279"/>
        <v>0</v>
      </c>
      <c r="L215" s="1185">
        <f t="shared" si="279"/>
        <v>0</v>
      </c>
      <c r="M215" s="1185">
        <f t="shared" si="279"/>
        <v>0</v>
      </c>
      <c r="N215" s="1185">
        <f t="shared" si="279"/>
        <v>0</v>
      </c>
      <c r="O215" s="1185">
        <f t="shared" si="279"/>
        <v>0</v>
      </c>
      <c r="P215" s="1185">
        <f t="shared" si="279"/>
        <v>0</v>
      </c>
      <c r="Q215" s="1185">
        <f t="shared" si="279"/>
        <v>0</v>
      </c>
      <c r="R215" s="1185">
        <f t="shared" si="279"/>
        <v>0</v>
      </c>
      <c r="S215" s="1185">
        <f t="shared" si="279"/>
        <v>0</v>
      </c>
      <c r="T215" s="1185">
        <f t="shared" si="279"/>
        <v>0</v>
      </c>
      <c r="U215" s="1185">
        <f t="shared" si="279"/>
        <v>0</v>
      </c>
      <c r="V215" s="1185">
        <f t="shared" si="279"/>
        <v>0</v>
      </c>
      <c r="W215" s="1185">
        <f t="shared" si="279"/>
        <v>0</v>
      </c>
      <c r="X215" s="1185">
        <f t="shared" si="279"/>
        <v>0</v>
      </c>
      <c r="Y215" s="1185">
        <f t="shared" si="279"/>
        <v>0</v>
      </c>
      <c r="Z215" s="1185">
        <f t="shared" si="279"/>
        <v>0</v>
      </c>
      <c r="AA215" s="1185">
        <f t="shared" si="279"/>
        <v>0</v>
      </c>
      <c r="AB215" s="1185">
        <f t="shared" si="279"/>
        <v>0</v>
      </c>
      <c r="AC215" s="1185">
        <f t="shared" si="279"/>
        <v>0</v>
      </c>
      <c r="AD215" s="1185">
        <f t="shared" si="279"/>
        <v>0</v>
      </c>
      <c r="AE215" s="1185">
        <f t="shared" ref="AE215:CP215" si="280">-AE212+AE213-AE214</f>
        <v>0</v>
      </c>
      <c r="AF215" s="1185">
        <f t="shared" si="280"/>
        <v>0</v>
      </c>
      <c r="AG215" s="1185">
        <f t="shared" si="280"/>
        <v>0</v>
      </c>
      <c r="AH215" s="1185">
        <f t="shared" si="280"/>
        <v>0</v>
      </c>
      <c r="AI215" s="1185">
        <f t="shared" si="280"/>
        <v>0</v>
      </c>
      <c r="AJ215" s="1185">
        <f t="shared" si="280"/>
        <v>0</v>
      </c>
      <c r="AK215" s="1185">
        <f t="shared" si="280"/>
        <v>0</v>
      </c>
      <c r="AL215" s="1185">
        <f t="shared" si="280"/>
        <v>0</v>
      </c>
      <c r="AM215" s="1185">
        <f t="shared" si="280"/>
        <v>0</v>
      </c>
      <c r="AN215" s="1185">
        <f t="shared" si="280"/>
        <v>0</v>
      </c>
      <c r="AO215" s="1185">
        <f t="shared" si="280"/>
        <v>0</v>
      </c>
      <c r="AP215" s="1185">
        <f t="shared" si="280"/>
        <v>0</v>
      </c>
      <c r="AQ215" s="1185">
        <f t="shared" si="280"/>
        <v>0</v>
      </c>
      <c r="AR215" s="1185">
        <f t="shared" si="280"/>
        <v>0</v>
      </c>
      <c r="AS215" s="1185">
        <f t="shared" si="280"/>
        <v>0</v>
      </c>
      <c r="AT215" s="1185">
        <f t="shared" si="280"/>
        <v>0</v>
      </c>
      <c r="AU215" s="1185">
        <f t="shared" si="280"/>
        <v>0</v>
      </c>
      <c r="AV215" s="1185">
        <f t="shared" si="280"/>
        <v>0</v>
      </c>
      <c r="AW215" s="1185">
        <f t="shared" si="280"/>
        <v>0</v>
      </c>
      <c r="AX215" s="1185">
        <f t="shared" si="280"/>
        <v>0</v>
      </c>
      <c r="AY215" s="1185">
        <f t="shared" si="280"/>
        <v>0</v>
      </c>
      <c r="AZ215" s="1185">
        <f t="shared" si="280"/>
        <v>0</v>
      </c>
      <c r="BA215" s="1185">
        <f t="shared" si="280"/>
        <v>0</v>
      </c>
      <c r="BB215" s="1185">
        <f t="shared" si="280"/>
        <v>0</v>
      </c>
      <c r="BC215" s="1185">
        <f t="shared" si="280"/>
        <v>0</v>
      </c>
      <c r="BD215" s="1185">
        <f t="shared" si="280"/>
        <v>0</v>
      </c>
      <c r="BE215" s="1185">
        <f t="shared" si="280"/>
        <v>0</v>
      </c>
      <c r="BF215" s="1185">
        <f t="shared" si="280"/>
        <v>0</v>
      </c>
      <c r="BG215" s="1185">
        <f t="shared" si="280"/>
        <v>0</v>
      </c>
      <c r="BH215" s="1185">
        <f t="shared" si="280"/>
        <v>0</v>
      </c>
      <c r="BI215" s="1185">
        <f t="shared" si="280"/>
        <v>0</v>
      </c>
      <c r="BJ215" s="1185">
        <f t="shared" si="280"/>
        <v>0</v>
      </c>
      <c r="BK215" s="1185">
        <f t="shared" si="280"/>
        <v>0</v>
      </c>
      <c r="BL215" s="1185">
        <f t="shared" si="280"/>
        <v>0</v>
      </c>
      <c r="BM215" s="1185">
        <f t="shared" si="280"/>
        <v>0</v>
      </c>
      <c r="BN215" s="1185">
        <f t="shared" si="280"/>
        <v>0</v>
      </c>
      <c r="BO215" s="1185">
        <f t="shared" si="280"/>
        <v>0</v>
      </c>
      <c r="BP215" s="1185">
        <f t="shared" si="280"/>
        <v>0</v>
      </c>
      <c r="BQ215" s="1185">
        <f t="shared" si="280"/>
        <v>0</v>
      </c>
      <c r="BR215" s="1185">
        <f t="shared" si="280"/>
        <v>0</v>
      </c>
      <c r="BS215" s="1185">
        <f t="shared" si="280"/>
        <v>0</v>
      </c>
      <c r="BT215" s="1185">
        <f t="shared" si="280"/>
        <v>0</v>
      </c>
      <c r="BU215" s="1185">
        <f t="shared" si="280"/>
        <v>0</v>
      </c>
      <c r="BV215" s="1185">
        <f t="shared" si="280"/>
        <v>0</v>
      </c>
      <c r="BW215" s="1185">
        <f t="shared" si="280"/>
        <v>0</v>
      </c>
      <c r="BX215" s="1185">
        <f t="shared" si="280"/>
        <v>0</v>
      </c>
      <c r="BY215" s="1185">
        <f t="shared" si="280"/>
        <v>0</v>
      </c>
      <c r="BZ215" s="1185">
        <f t="shared" si="280"/>
        <v>0</v>
      </c>
      <c r="CA215" s="1185">
        <f t="shared" si="280"/>
        <v>0</v>
      </c>
      <c r="CB215" s="1185">
        <f t="shared" si="280"/>
        <v>0</v>
      </c>
      <c r="CC215" s="1185">
        <f t="shared" si="280"/>
        <v>0</v>
      </c>
      <c r="CD215" s="1185">
        <f t="shared" si="280"/>
        <v>0</v>
      </c>
      <c r="CE215" s="1185">
        <f t="shared" si="280"/>
        <v>0</v>
      </c>
      <c r="CF215" s="1185">
        <f t="shared" si="280"/>
        <v>0</v>
      </c>
      <c r="CG215" s="1185">
        <f t="shared" si="280"/>
        <v>0</v>
      </c>
      <c r="CH215" s="1185">
        <f t="shared" si="280"/>
        <v>0</v>
      </c>
      <c r="CI215" s="1185">
        <f t="shared" si="280"/>
        <v>0</v>
      </c>
      <c r="CJ215" s="1185">
        <f t="shared" si="280"/>
        <v>0</v>
      </c>
      <c r="CK215" s="1185">
        <f t="shared" si="280"/>
        <v>0</v>
      </c>
      <c r="CL215" s="1185">
        <f t="shared" si="280"/>
        <v>0</v>
      </c>
      <c r="CM215" s="1185">
        <f t="shared" si="280"/>
        <v>0</v>
      </c>
      <c r="CN215" s="1185">
        <f t="shared" si="280"/>
        <v>0</v>
      </c>
      <c r="CO215" s="1185">
        <f t="shared" si="280"/>
        <v>0</v>
      </c>
      <c r="CP215" s="1185">
        <f t="shared" si="280"/>
        <v>0</v>
      </c>
      <c r="CQ215" s="1185">
        <f t="shared" ref="CQ215:CZ215" si="281">-CQ212+CQ213-CQ214</f>
        <v>0</v>
      </c>
      <c r="CR215" s="1185">
        <f t="shared" si="281"/>
        <v>0</v>
      </c>
      <c r="CS215" s="1185">
        <f t="shared" si="281"/>
        <v>0</v>
      </c>
      <c r="CT215" s="1185">
        <f t="shared" si="281"/>
        <v>0</v>
      </c>
      <c r="CU215" s="1185">
        <f t="shared" si="281"/>
        <v>0</v>
      </c>
      <c r="CV215" s="1185">
        <f t="shared" si="281"/>
        <v>0</v>
      </c>
      <c r="CW215" s="1185">
        <f t="shared" si="281"/>
        <v>0</v>
      </c>
      <c r="CX215" s="1185">
        <f t="shared" si="281"/>
        <v>0</v>
      </c>
      <c r="CY215" s="1185">
        <f t="shared" si="281"/>
        <v>0</v>
      </c>
      <c r="CZ215" s="1185">
        <f t="shared" si="281"/>
        <v>0</v>
      </c>
    </row>
    <row r="216" spans="3:104" ht="14.5">
      <c r="C216" s="1182" t="s">
        <v>1572</v>
      </c>
      <c r="D216" s="1195">
        <f t="shared" si="269"/>
        <v>0</v>
      </c>
      <c r="E216" s="1183">
        <f t="shared" ref="E216:AD216" si="282">E215/(1+$D$12)^E210</f>
        <v>0</v>
      </c>
      <c r="F216" s="1183">
        <f t="shared" si="282"/>
        <v>0</v>
      </c>
      <c r="G216" s="1183">
        <f t="shared" si="282"/>
        <v>0</v>
      </c>
      <c r="H216" s="1183">
        <f t="shared" si="282"/>
        <v>0</v>
      </c>
      <c r="I216" s="1183">
        <f t="shared" si="282"/>
        <v>0</v>
      </c>
      <c r="J216" s="1183">
        <f t="shared" si="282"/>
        <v>0</v>
      </c>
      <c r="K216" s="1183">
        <f t="shared" si="282"/>
        <v>0</v>
      </c>
      <c r="L216" s="1183">
        <f t="shared" si="282"/>
        <v>0</v>
      </c>
      <c r="M216" s="1183">
        <f t="shared" si="282"/>
        <v>0</v>
      </c>
      <c r="N216" s="1183">
        <f t="shared" si="282"/>
        <v>0</v>
      </c>
      <c r="O216" s="1183">
        <f t="shared" si="282"/>
        <v>0</v>
      </c>
      <c r="P216" s="1183">
        <f t="shared" si="282"/>
        <v>0</v>
      </c>
      <c r="Q216" s="1183">
        <f t="shared" si="282"/>
        <v>0</v>
      </c>
      <c r="R216" s="1183">
        <f t="shared" si="282"/>
        <v>0</v>
      </c>
      <c r="S216" s="1183">
        <f t="shared" si="282"/>
        <v>0</v>
      </c>
      <c r="T216" s="1183">
        <f t="shared" si="282"/>
        <v>0</v>
      </c>
      <c r="U216" s="1183">
        <f t="shared" si="282"/>
        <v>0</v>
      </c>
      <c r="V216" s="1183">
        <f t="shared" si="282"/>
        <v>0</v>
      </c>
      <c r="W216" s="1183">
        <f t="shared" si="282"/>
        <v>0</v>
      </c>
      <c r="X216" s="1183">
        <f t="shared" si="282"/>
        <v>0</v>
      </c>
      <c r="Y216" s="1183">
        <f t="shared" si="282"/>
        <v>0</v>
      </c>
      <c r="Z216" s="1183">
        <f t="shared" si="282"/>
        <v>0</v>
      </c>
      <c r="AA216" s="1183">
        <f t="shared" si="282"/>
        <v>0</v>
      </c>
      <c r="AB216" s="1183">
        <f t="shared" si="282"/>
        <v>0</v>
      </c>
      <c r="AC216" s="1183">
        <f t="shared" si="282"/>
        <v>0</v>
      </c>
      <c r="AD216" s="1183">
        <f t="shared" si="282"/>
        <v>0</v>
      </c>
      <c r="AE216" s="1183">
        <f t="shared" ref="AE216:CP216" si="283">AE215/(1+$D$12)^AE210</f>
        <v>0</v>
      </c>
      <c r="AF216" s="1183">
        <f t="shared" si="283"/>
        <v>0</v>
      </c>
      <c r="AG216" s="1183">
        <f t="shared" si="283"/>
        <v>0</v>
      </c>
      <c r="AH216" s="1183">
        <f t="shared" si="283"/>
        <v>0</v>
      </c>
      <c r="AI216" s="1183">
        <f t="shared" si="283"/>
        <v>0</v>
      </c>
      <c r="AJ216" s="1183">
        <f t="shared" si="283"/>
        <v>0</v>
      </c>
      <c r="AK216" s="1183">
        <f t="shared" si="283"/>
        <v>0</v>
      </c>
      <c r="AL216" s="1183">
        <f t="shared" si="283"/>
        <v>0</v>
      </c>
      <c r="AM216" s="1183">
        <f t="shared" si="283"/>
        <v>0</v>
      </c>
      <c r="AN216" s="1183">
        <f t="shared" si="283"/>
        <v>0</v>
      </c>
      <c r="AO216" s="1183">
        <f t="shared" si="283"/>
        <v>0</v>
      </c>
      <c r="AP216" s="1183">
        <f t="shared" si="283"/>
        <v>0</v>
      </c>
      <c r="AQ216" s="1183">
        <f t="shared" si="283"/>
        <v>0</v>
      </c>
      <c r="AR216" s="1183">
        <f t="shared" si="283"/>
        <v>0</v>
      </c>
      <c r="AS216" s="1183">
        <f t="shared" si="283"/>
        <v>0</v>
      </c>
      <c r="AT216" s="1183">
        <f t="shared" si="283"/>
        <v>0</v>
      </c>
      <c r="AU216" s="1183">
        <f t="shared" si="283"/>
        <v>0</v>
      </c>
      <c r="AV216" s="1183">
        <f t="shared" si="283"/>
        <v>0</v>
      </c>
      <c r="AW216" s="1183">
        <f t="shared" si="283"/>
        <v>0</v>
      </c>
      <c r="AX216" s="1183">
        <f t="shared" si="283"/>
        <v>0</v>
      </c>
      <c r="AY216" s="1183">
        <f t="shared" si="283"/>
        <v>0</v>
      </c>
      <c r="AZ216" s="1183">
        <f t="shared" si="283"/>
        <v>0</v>
      </c>
      <c r="BA216" s="1183">
        <f t="shared" si="283"/>
        <v>0</v>
      </c>
      <c r="BB216" s="1183">
        <f t="shared" si="283"/>
        <v>0</v>
      </c>
      <c r="BC216" s="1183">
        <f t="shared" si="283"/>
        <v>0</v>
      </c>
      <c r="BD216" s="1183">
        <f t="shared" si="283"/>
        <v>0</v>
      </c>
      <c r="BE216" s="1183">
        <f t="shared" si="283"/>
        <v>0</v>
      </c>
      <c r="BF216" s="1183">
        <f t="shared" si="283"/>
        <v>0</v>
      </c>
      <c r="BG216" s="1183">
        <f t="shared" si="283"/>
        <v>0</v>
      </c>
      <c r="BH216" s="1183">
        <f t="shared" si="283"/>
        <v>0</v>
      </c>
      <c r="BI216" s="1183">
        <f t="shared" si="283"/>
        <v>0</v>
      </c>
      <c r="BJ216" s="1183">
        <f t="shared" si="283"/>
        <v>0</v>
      </c>
      <c r="BK216" s="1183">
        <f t="shared" si="283"/>
        <v>0</v>
      </c>
      <c r="BL216" s="1183">
        <f t="shared" si="283"/>
        <v>0</v>
      </c>
      <c r="BM216" s="1183">
        <f t="shared" si="283"/>
        <v>0</v>
      </c>
      <c r="BN216" s="1183">
        <f t="shared" si="283"/>
        <v>0</v>
      </c>
      <c r="BO216" s="1183">
        <f t="shared" si="283"/>
        <v>0</v>
      </c>
      <c r="BP216" s="1183">
        <f t="shared" si="283"/>
        <v>0</v>
      </c>
      <c r="BQ216" s="1183">
        <f t="shared" si="283"/>
        <v>0</v>
      </c>
      <c r="BR216" s="1183">
        <f t="shared" si="283"/>
        <v>0</v>
      </c>
      <c r="BS216" s="1183">
        <f t="shared" si="283"/>
        <v>0</v>
      </c>
      <c r="BT216" s="1183">
        <f t="shared" si="283"/>
        <v>0</v>
      </c>
      <c r="BU216" s="1183">
        <f t="shared" si="283"/>
        <v>0</v>
      </c>
      <c r="BV216" s="1183">
        <f t="shared" si="283"/>
        <v>0</v>
      </c>
      <c r="BW216" s="1183">
        <f t="shared" si="283"/>
        <v>0</v>
      </c>
      <c r="BX216" s="1183">
        <f t="shared" si="283"/>
        <v>0</v>
      </c>
      <c r="BY216" s="1183">
        <f t="shared" si="283"/>
        <v>0</v>
      </c>
      <c r="BZ216" s="1183">
        <f t="shared" si="283"/>
        <v>0</v>
      </c>
      <c r="CA216" s="1183">
        <f t="shared" si="283"/>
        <v>0</v>
      </c>
      <c r="CB216" s="1183">
        <f t="shared" si="283"/>
        <v>0</v>
      </c>
      <c r="CC216" s="1183">
        <f t="shared" si="283"/>
        <v>0</v>
      </c>
      <c r="CD216" s="1183">
        <f t="shared" si="283"/>
        <v>0</v>
      </c>
      <c r="CE216" s="1183">
        <f t="shared" si="283"/>
        <v>0</v>
      </c>
      <c r="CF216" s="1183">
        <f t="shared" si="283"/>
        <v>0</v>
      </c>
      <c r="CG216" s="1183">
        <f t="shared" si="283"/>
        <v>0</v>
      </c>
      <c r="CH216" s="1183">
        <f t="shared" si="283"/>
        <v>0</v>
      </c>
      <c r="CI216" s="1183">
        <f t="shared" si="283"/>
        <v>0</v>
      </c>
      <c r="CJ216" s="1183">
        <f t="shared" si="283"/>
        <v>0</v>
      </c>
      <c r="CK216" s="1183">
        <f t="shared" si="283"/>
        <v>0</v>
      </c>
      <c r="CL216" s="1183">
        <f t="shared" si="283"/>
        <v>0</v>
      </c>
      <c r="CM216" s="1183">
        <f t="shared" si="283"/>
        <v>0</v>
      </c>
      <c r="CN216" s="1183">
        <f t="shared" si="283"/>
        <v>0</v>
      </c>
      <c r="CO216" s="1183">
        <f t="shared" si="283"/>
        <v>0</v>
      </c>
      <c r="CP216" s="1183">
        <f t="shared" si="283"/>
        <v>0</v>
      </c>
      <c r="CQ216" s="1183">
        <f t="shared" ref="CQ216:CZ216" si="284">CQ215/(1+$D$12)^CQ210</f>
        <v>0</v>
      </c>
      <c r="CR216" s="1183">
        <f t="shared" si="284"/>
        <v>0</v>
      </c>
      <c r="CS216" s="1183">
        <f t="shared" si="284"/>
        <v>0</v>
      </c>
      <c r="CT216" s="1183">
        <f t="shared" si="284"/>
        <v>0</v>
      </c>
      <c r="CU216" s="1183">
        <f t="shared" si="284"/>
        <v>0</v>
      </c>
      <c r="CV216" s="1183">
        <f t="shared" si="284"/>
        <v>0</v>
      </c>
      <c r="CW216" s="1183">
        <f t="shared" si="284"/>
        <v>0</v>
      </c>
      <c r="CX216" s="1183">
        <f t="shared" si="284"/>
        <v>0</v>
      </c>
      <c r="CY216" s="1183">
        <f t="shared" si="284"/>
        <v>0</v>
      </c>
      <c r="CZ216" s="1183">
        <f t="shared" si="284"/>
        <v>0</v>
      </c>
    </row>
    <row r="217" spans="3:104" s="214" customFormat="1" ht="14.5">
      <c r="C217" s="1184" t="s">
        <v>1573</v>
      </c>
      <c r="D217" s="1193">
        <f t="shared" si="269"/>
        <v>0</v>
      </c>
      <c r="E217" s="1185">
        <f>IF(E210&gt;$D$18,0,E216)</f>
        <v>0</v>
      </c>
      <c r="F217" s="1185">
        <f t="shared" ref="F217:AK217" si="285">IF(F210&gt;$D$18,0,E217+F216)</f>
        <v>0</v>
      </c>
      <c r="G217" s="1185">
        <f t="shared" si="285"/>
        <v>0</v>
      </c>
      <c r="H217" s="1185">
        <f t="shared" si="285"/>
        <v>0</v>
      </c>
      <c r="I217" s="1185">
        <f t="shared" si="285"/>
        <v>0</v>
      </c>
      <c r="J217" s="1185">
        <f t="shared" si="285"/>
        <v>0</v>
      </c>
      <c r="K217" s="1185">
        <f t="shared" si="285"/>
        <v>0</v>
      </c>
      <c r="L217" s="1185">
        <f t="shared" si="285"/>
        <v>0</v>
      </c>
      <c r="M217" s="1185">
        <f t="shared" si="285"/>
        <v>0</v>
      </c>
      <c r="N217" s="1185">
        <f t="shared" si="285"/>
        <v>0</v>
      </c>
      <c r="O217" s="1185">
        <f t="shared" si="285"/>
        <v>0</v>
      </c>
      <c r="P217" s="1185">
        <f t="shared" si="285"/>
        <v>0</v>
      </c>
      <c r="Q217" s="1185">
        <f t="shared" si="285"/>
        <v>0</v>
      </c>
      <c r="R217" s="1185">
        <f t="shared" si="285"/>
        <v>0</v>
      </c>
      <c r="S217" s="1185">
        <f t="shared" si="285"/>
        <v>0</v>
      </c>
      <c r="T217" s="1185">
        <f t="shared" si="285"/>
        <v>0</v>
      </c>
      <c r="U217" s="1185">
        <f t="shared" si="285"/>
        <v>0</v>
      </c>
      <c r="V217" s="1185">
        <f t="shared" si="285"/>
        <v>0</v>
      </c>
      <c r="W217" s="1185">
        <f t="shared" si="285"/>
        <v>0</v>
      </c>
      <c r="X217" s="1185">
        <f t="shared" si="285"/>
        <v>0</v>
      </c>
      <c r="Y217" s="1185">
        <f t="shared" si="285"/>
        <v>0</v>
      </c>
      <c r="Z217" s="1185">
        <f t="shared" si="285"/>
        <v>0</v>
      </c>
      <c r="AA217" s="1185">
        <f t="shared" si="285"/>
        <v>0</v>
      </c>
      <c r="AB217" s="1185">
        <f t="shared" si="285"/>
        <v>0</v>
      </c>
      <c r="AC217" s="1185">
        <f t="shared" si="285"/>
        <v>0</v>
      </c>
      <c r="AD217" s="1185">
        <f t="shared" si="285"/>
        <v>0</v>
      </c>
      <c r="AE217" s="1185">
        <f t="shared" si="285"/>
        <v>0</v>
      </c>
      <c r="AF217" s="1185">
        <f t="shared" si="285"/>
        <v>0</v>
      </c>
      <c r="AG217" s="1185">
        <f t="shared" si="285"/>
        <v>0</v>
      </c>
      <c r="AH217" s="1185">
        <f t="shared" si="285"/>
        <v>0</v>
      </c>
      <c r="AI217" s="1185">
        <f t="shared" si="285"/>
        <v>0</v>
      </c>
      <c r="AJ217" s="1185">
        <f t="shared" si="285"/>
        <v>0</v>
      </c>
      <c r="AK217" s="1185">
        <f t="shared" si="285"/>
        <v>0</v>
      </c>
      <c r="AL217" s="1185">
        <f t="shared" ref="AL217:BQ217" si="286">IF(AL210&gt;$D$18,0,AK217+AL216)</f>
        <v>0</v>
      </c>
      <c r="AM217" s="1185">
        <f t="shared" si="286"/>
        <v>0</v>
      </c>
      <c r="AN217" s="1185">
        <f t="shared" si="286"/>
        <v>0</v>
      </c>
      <c r="AO217" s="1185">
        <f t="shared" si="286"/>
        <v>0</v>
      </c>
      <c r="AP217" s="1185">
        <f t="shared" si="286"/>
        <v>0</v>
      </c>
      <c r="AQ217" s="1185">
        <f t="shared" si="286"/>
        <v>0</v>
      </c>
      <c r="AR217" s="1185">
        <f t="shared" si="286"/>
        <v>0</v>
      </c>
      <c r="AS217" s="1185">
        <f t="shared" si="286"/>
        <v>0</v>
      </c>
      <c r="AT217" s="1185">
        <f t="shared" si="286"/>
        <v>0</v>
      </c>
      <c r="AU217" s="1185">
        <f t="shared" si="286"/>
        <v>0</v>
      </c>
      <c r="AV217" s="1185">
        <f t="shared" si="286"/>
        <v>0</v>
      </c>
      <c r="AW217" s="1185">
        <f t="shared" si="286"/>
        <v>0</v>
      </c>
      <c r="AX217" s="1185">
        <f t="shared" si="286"/>
        <v>0</v>
      </c>
      <c r="AY217" s="1185">
        <f t="shared" si="286"/>
        <v>0</v>
      </c>
      <c r="AZ217" s="1185">
        <f t="shared" si="286"/>
        <v>0</v>
      </c>
      <c r="BA217" s="1185">
        <f t="shared" si="286"/>
        <v>0</v>
      </c>
      <c r="BB217" s="1185">
        <f t="shared" si="286"/>
        <v>0</v>
      </c>
      <c r="BC217" s="1185">
        <f t="shared" si="286"/>
        <v>0</v>
      </c>
      <c r="BD217" s="1185">
        <f t="shared" si="286"/>
        <v>0</v>
      </c>
      <c r="BE217" s="1185">
        <f t="shared" si="286"/>
        <v>0</v>
      </c>
      <c r="BF217" s="1185">
        <f t="shared" si="286"/>
        <v>0</v>
      </c>
      <c r="BG217" s="1185">
        <f t="shared" si="286"/>
        <v>0</v>
      </c>
      <c r="BH217" s="1185">
        <f t="shared" si="286"/>
        <v>0</v>
      </c>
      <c r="BI217" s="1185">
        <f t="shared" si="286"/>
        <v>0</v>
      </c>
      <c r="BJ217" s="1185">
        <f t="shared" si="286"/>
        <v>0</v>
      </c>
      <c r="BK217" s="1185">
        <f t="shared" si="286"/>
        <v>0</v>
      </c>
      <c r="BL217" s="1185">
        <f t="shared" si="286"/>
        <v>0</v>
      </c>
      <c r="BM217" s="1185">
        <f t="shared" si="286"/>
        <v>0</v>
      </c>
      <c r="BN217" s="1185">
        <f t="shared" si="286"/>
        <v>0</v>
      </c>
      <c r="BO217" s="1185">
        <f t="shared" si="286"/>
        <v>0</v>
      </c>
      <c r="BP217" s="1185">
        <f t="shared" si="286"/>
        <v>0</v>
      </c>
      <c r="BQ217" s="1185">
        <f t="shared" si="286"/>
        <v>0</v>
      </c>
      <c r="BR217" s="1185">
        <f t="shared" ref="BR217:CW217" si="287">IF(BR210&gt;$D$18,0,BQ217+BR216)</f>
        <v>0</v>
      </c>
      <c r="BS217" s="1185">
        <f t="shared" si="287"/>
        <v>0</v>
      </c>
      <c r="BT217" s="1185">
        <f t="shared" si="287"/>
        <v>0</v>
      </c>
      <c r="BU217" s="1185">
        <f t="shared" si="287"/>
        <v>0</v>
      </c>
      <c r="BV217" s="1185">
        <f t="shared" si="287"/>
        <v>0</v>
      </c>
      <c r="BW217" s="1185">
        <f t="shared" si="287"/>
        <v>0</v>
      </c>
      <c r="BX217" s="1185">
        <f t="shared" si="287"/>
        <v>0</v>
      </c>
      <c r="BY217" s="1185">
        <f t="shared" si="287"/>
        <v>0</v>
      </c>
      <c r="BZ217" s="1185">
        <f t="shared" si="287"/>
        <v>0</v>
      </c>
      <c r="CA217" s="1185">
        <f t="shared" si="287"/>
        <v>0</v>
      </c>
      <c r="CB217" s="1185">
        <f t="shared" si="287"/>
        <v>0</v>
      </c>
      <c r="CC217" s="1185">
        <f t="shared" si="287"/>
        <v>0</v>
      </c>
      <c r="CD217" s="1185">
        <f t="shared" si="287"/>
        <v>0</v>
      </c>
      <c r="CE217" s="1185">
        <f t="shared" si="287"/>
        <v>0</v>
      </c>
      <c r="CF217" s="1185">
        <f t="shared" si="287"/>
        <v>0</v>
      </c>
      <c r="CG217" s="1185">
        <f t="shared" si="287"/>
        <v>0</v>
      </c>
      <c r="CH217" s="1185">
        <f t="shared" si="287"/>
        <v>0</v>
      </c>
      <c r="CI217" s="1185">
        <f t="shared" si="287"/>
        <v>0</v>
      </c>
      <c r="CJ217" s="1185">
        <f t="shared" si="287"/>
        <v>0</v>
      </c>
      <c r="CK217" s="1185">
        <f t="shared" si="287"/>
        <v>0</v>
      </c>
      <c r="CL217" s="1185">
        <f t="shared" si="287"/>
        <v>0</v>
      </c>
      <c r="CM217" s="1185">
        <f t="shared" si="287"/>
        <v>0</v>
      </c>
      <c r="CN217" s="1185">
        <f t="shared" si="287"/>
        <v>0</v>
      </c>
      <c r="CO217" s="1185">
        <f t="shared" si="287"/>
        <v>0</v>
      </c>
      <c r="CP217" s="1185">
        <f t="shared" si="287"/>
        <v>0</v>
      </c>
      <c r="CQ217" s="1185">
        <f t="shared" si="287"/>
        <v>0</v>
      </c>
      <c r="CR217" s="1185">
        <f t="shared" si="287"/>
        <v>0</v>
      </c>
      <c r="CS217" s="1185">
        <f t="shared" si="287"/>
        <v>0</v>
      </c>
      <c r="CT217" s="1185">
        <f t="shared" si="287"/>
        <v>0</v>
      </c>
      <c r="CU217" s="1185">
        <f t="shared" si="287"/>
        <v>0</v>
      </c>
      <c r="CV217" s="1185">
        <f t="shared" si="287"/>
        <v>0</v>
      </c>
      <c r="CW217" s="1185">
        <f t="shared" si="287"/>
        <v>0</v>
      </c>
      <c r="CX217" s="1185">
        <f>IF(CX210&gt;$D$18,0,CW217+CX216)</f>
        <v>0</v>
      </c>
      <c r="CY217" s="1185">
        <f>IF(CY210&gt;$D$18,0,CX217+CY216)</f>
        <v>0</v>
      </c>
      <c r="CZ217" s="1185">
        <f>IF(CZ210&gt;$D$18,0,CY217+CZ216)</f>
        <v>0</v>
      </c>
    </row>
    <row r="218" spans="3:104" s="214" customFormat="1" ht="15" thickBot="1">
      <c r="C218" s="227"/>
      <c r="D218" s="224"/>
      <c r="E218" s="228"/>
      <c r="F218" s="228"/>
      <c r="G218" s="228"/>
      <c r="H218" s="228"/>
      <c r="I218" s="228"/>
      <c r="J218" s="228"/>
      <c r="K218" s="228"/>
      <c r="L218" s="228"/>
      <c r="M218" s="228"/>
      <c r="N218" s="228"/>
      <c r="O218" s="228"/>
      <c r="P218" s="228"/>
      <c r="Q218" s="228"/>
      <c r="R218" s="228"/>
      <c r="S218" s="228"/>
      <c r="T218" s="228"/>
      <c r="U218" s="228"/>
      <c r="V218" s="228"/>
      <c r="W218" s="228"/>
      <c r="X218" s="228"/>
      <c r="Y218" s="228"/>
      <c r="Z218" s="228"/>
      <c r="AA218" s="228"/>
      <c r="AB218" s="228"/>
      <c r="AC218" s="228"/>
      <c r="AD218" s="228"/>
      <c r="AE218" s="228"/>
      <c r="AF218" s="228"/>
      <c r="AG218" s="228"/>
      <c r="AH218" s="228"/>
      <c r="AI218" s="228"/>
      <c r="AJ218" s="228"/>
      <c r="AK218" s="228"/>
      <c r="AL218" s="228"/>
      <c r="AM218" s="228"/>
      <c r="AN218" s="228"/>
      <c r="AO218" s="228"/>
      <c r="AP218" s="228"/>
      <c r="AQ218" s="228"/>
      <c r="AR218" s="228"/>
      <c r="AS218" s="228"/>
      <c r="AT218" s="228"/>
      <c r="AU218" s="228"/>
      <c r="AV218" s="228"/>
      <c r="AW218" s="228"/>
      <c r="AX218" s="228"/>
      <c r="AY218" s="228"/>
      <c r="AZ218" s="228"/>
      <c r="BA218" s="228"/>
      <c r="BB218" s="228"/>
      <c r="BC218" s="228"/>
      <c r="BD218" s="228"/>
      <c r="BE218" s="228"/>
      <c r="BF218" s="228"/>
      <c r="BG218" s="228"/>
      <c r="BH218" s="228"/>
      <c r="BI218" s="228"/>
      <c r="BJ218" s="228"/>
      <c r="BK218" s="228"/>
      <c r="BL218" s="228"/>
      <c r="BM218" s="228"/>
      <c r="BN218" s="228"/>
      <c r="BO218" s="228"/>
      <c r="BP218" s="228"/>
      <c r="BQ218" s="228"/>
      <c r="BR218" s="228"/>
      <c r="BS218" s="228"/>
      <c r="BT218" s="228"/>
      <c r="BU218" s="228"/>
      <c r="BV218" s="228"/>
      <c r="BW218" s="228"/>
      <c r="BX218" s="228"/>
      <c r="BY218" s="228"/>
      <c r="BZ218" s="228"/>
      <c r="CA218" s="228"/>
      <c r="CB218" s="228"/>
      <c r="CC218" s="228"/>
      <c r="CD218" s="228"/>
      <c r="CE218" s="228"/>
      <c r="CF218" s="228"/>
      <c r="CG218" s="228"/>
      <c r="CH218" s="228"/>
      <c r="CI218" s="228"/>
      <c r="CJ218" s="228"/>
      <c r="CK218" s="228"/>
      <c r="CL218" s="228"/>
      <c r="CM218" s="228"/>
      <c r="CN218" s="228"/>
      <c r="CO218" s="228"/>
      <c r="CP218" s="228"/>
      <c r="CQ218" s="228"/>
      <c r="CR218" s="228"/>
      <c r="CS218" s="228"/>
      <c r="CT218" s="228"/>
      <c r="CU218" s="228"/>
      <c r="CV218" s="228"/>
      <c r="CW218" s="228"/>
      <c r="CX218" s="228"/>
      <c r="CY218" s="228"/>
      <c r="CZ218" s="228"/>
    </row>
    <row r="219" spans="3:104" ht="15" hidden="1" customHeight="1" outlineLevel="1" thickBot="1">
      <c r="C219" s="1200" t="s">
        <v>1574</v>
      </c>
      <c r="D219" s="1200" t="s">
        <v>1574</v>
      </c>
      <c r="E219" s="1201">
        <f t="shared" ref="E219:AJ219" si="288">IF(E217&lt;0,1,0)</f>
        <v>0</v>
      </c>
      <c r="F219" s="1201">
        <f t="shared" si="288"/>
        <v>0</v>
      </c>
      <c r="G219" s="1201">
        <f t="shared" si="288"/>
        <v>0</v>
      </c>
      <c r="H219" s="1201">
        <f t="shared" si="288"/>
        <v>0</v>
      </c>
      <c r="I219" s="1201">
        <f t="shared" si="288"/>
        <v>0</v>
      </c>
      <c r="J219" s="1201">
        <f t="shared" si="288"/>
        <v>0</v>
      </c>
      <c r="K219" s="1201">
        <f t="shared" si="288"/>
        <v>0</v>
      </c>
      <c r="L219" s="1201">
        <f t="shared" si="288"/>
        <v>0</v>
      </c>
      <c r="M219" s="1201">
        <f t="shared" si="288"/>
        <v>0</v>
      </c>
      <c r="N219" s="1201">
        <f t="shared" si="288"/>
        <v>0</v>
      </c>
      <c r="O219" s="1201">
        <f t="shared" si="288"/>
        <v>0</v>
      </c>
      <c r="P219" s="1201">
        <f t="shared" si="288"/>
        <v>0</v>
      </c>
      <c r="Q219" s="1201">
        <f t="shared" si="288"/>
        <v>0</v>
      </c>
      <c r="R219" s="1201">
        <f t="shared" si="288"/>
        <v>0</v>
      </c>
      <c r="S219" s="1201">
        <f t="shared" si="288"/>
        <v>0</v>
      </c>
      <c r="T219" s="1201">
        <f t="shared" si="288"/>
        <v>0</v>
      </c>
      <c r="U219" s="1201">
        <f t="shared" si="288"/>
        <v>0</v>
      </c>
      <c r="V219" s="1201">
        <f t="shared" si="288"/>
        <v>0</v>
      </c>
      <c r="W219" s="1201">
        <f t="shared" si="288"/>
        <v>0</v>
      </c>
      <c r="X219" s="1201">
        <f t="shared" si="288"/>
        <v>0</v>
      </c>
      <c r="Y219" s="1201">
        <f t="shared" si="288"/>
        <v>0</v>
      </c>
      <c r="Z219" s="1201">
        <f t="shared" si="288"/>
        <v>0</v>
      </c>
      <c r="AA219" s="1201">
        <f t="shared" si="288"/>
        <v>0</v>
      </c>
      <c r="AB219" s="1201">
        <f t="shared" si="288"/>
        <v>0</v>
      </c>
      <c r="AC219" s="1201">
        <f t="shared" si="288"/>
        <v>0</v>
      </c>
      <c r="AD219" s="1201">
        <f t="shared" si="288"/>
        <v>0</v>
      </c>
      <c r="AE219" s="1201">
        <f t="shared" si="288"/>
        <v>0</v>
      </c>
      <c r="AF219" s="1201">
        <f t="shared" si="288"/>
        <v>0</v>
      </c>
      <c r="AG219" s="1201">
        <f t="shared" si="288"/>
        <v>0</v>
      </c>
      <c r="AH219" s="1201">
        <f t="shared" si="288"/>
        <v>0</v>
      </c>
      <c r="AI219" s="1201">
        <f t="shared" si="288"/>
        <v>0</v>
      </c>
      <c r="AJ219" s="1201">
        <f t="shared" si="288"/>
        <v>0</v>
      </c>
      <c r="AK219" s="1201">
        <f t="shared" ref="AK219:BP219" si="289">IF(AK217&lt;0,1,0)</f>
        <v>0</v>
      </c>
      <c r="AL219" s="1201">
        <f t="shared" si="289"/>
        <v>0</v>
      </c>
      <c r="AM219" s="1201">
        <f t="shared" si="289"/>
        <v>0</v>
      </c>
      <c r="AN219" s="1201">
        <f t="shared" si="289"/>
        <v>0</v>
      </c>
      <c r="AO219" s="1201">
        <f t="shared" si="289"/>
        <v>0</v>
      </c>
      <c r="AP219" s="1201">
        <f t="shared" si="289"/>
        <v>0</v>
      </c>
      <c r="AQ219" s="1201">
        <f t="shared" si="289"/>
        <v>0</v>
      </c>
      <c r="AR219" s="1201">
        <f t="shared" si="289"/>
        <v>0</v>
      </c>
      <c r="AS219" s="1201">
        <f t="shared" si="289"/>
        <v>0</v>
      </c>
      <c r="AT219" s="1201">
        <f t="shared" si="289"/>
        <v>0</v>
      </c>
      <c r="AU219" s="1201">
        <f t="shared" si="289"/>
        <v>0</v>
      </c>
      <c r="AV219" s="1201">
        <f t="shared" si="289"/>
        <v>0</v>
      </c>
      <c r="AW219" s="1201">
        <f t="shared" si="289"/>
        <v>0</v>
      </c>
      <c r="AX219" s="1201">
        <f t="shared" si="289"/>
        <v>0</v>
      </c>
      <c r="AY219" s="1201">
        <f t="shared" si="289"/>
        <v>0</v>
      </c>
      <c r="AZ219" s="1201">
        <f t="shared" si="289"/>
        <v>0</v>
      </c>
      <c r="BA219" s="1201">
        <f t="shared" si="289"/>
        <v>0</v>
      </c>
      <c r="BB219" s="1201">
        <f t="shared" si="289"/>
        <v>0</v>
      </c>
      <c r="BC219" s="1201">
        <f t="shared" si="289"/>
        <v>0</v>
      </c>
      <c r="BD219" s="1201">
        <f t="shared" si="289"/>
        <v>0</v>
      </c>
      <c r="BE219" s="1201">
        <f t="shared" si="289"/>
        <v>0</v>
      </c>
      <c r="BF219" s="1201">
        <f t="shared" si="289"/>
        <v>0</v>
      </c>
      <c r="BG219" s="1201">
        <f t="shared" si="289"/>
        <v>0</v>
      </c>
      <c r="BH219" s="1201">
        <f t="shared" si="289"/>
        <v>0</v>
      </c>
      <c r="BI219" s="1201">
        <f t="shared" si="289"/>
        <v>0</v>
      </c>
      <c r="BJ219" s="1201">
        <f t="shared" si="289"/>
        <v>0</v>
      </c>
      <c r="BK219" s="1201">
        <f t="shared" si="289"/>
        <v>0</v>
      </c>
      <c r="BL219" s="1201">
        <f t="shared" si="289"/>
        <v>0</v>
      </c>
      <c r="BM219" s="1201">
        <f t="shared" si="289"/>
        <v>0</v>
      </c>
      <c r="BN219" s="1201">
        <f t="shared" si="289"/>
        <v>0</v>
      </c>
      <c r="BO219" s="1201">
        <f t="shared" si="289"/>
        <v>0</v>
      </c>
      <c r="BP219" s="1201">
        <f t="shared" si="289"/>
        <v>0</v>
      </c>
      <c r="BQ219" s="1201">
        <f t="shared" ref="BQ219:CZ219" si="290">IF(BQ217&lt;0,1,0)</f>
        <v>0</v>
      </c>
      <c r="BR219" s="1201">
        <f t="shared" si="290"/>
        <v>0</v>
      </c>
      <c r="BS219" s="1201">
        <f t="shared" si="290"/>
        <v>0</v>
      </c>
      <c r="BT219" s="1201">
        <f t="shared" si="290"/>
        <v>0</v>
      </c>
      <c r="BU219" s="1201">
        <f t="shared" si="290"/>
        <v>0</v>
      </c>
      <c r="BV219" s="1201">
        <f t="shared" si="290"/>
        <v>0</v>
      </c>
      <c r="BW219" s="1201">
        <f t="shared" si="290"/>
        <v>0</v>
      </c>
      <c r="BX219" s="1201">
        <f t="shared" si="290"/>
        <v>0</v>
      </c>
      <c r="BY219" s="1201">
        <f t="shared" si="290"/>
        <v>0</v>
      </c>
      <c r="BZ219" s="1201">
        <f t="shared" si="290"/>
        <v>0</v>
      </c>
      <c r="CA219" s="1201">
        <f t="shared" si="290"/>
        <v>0</v>
      </c>
      <c r="CB219" s="1201">
        <f t="shared" si="290"/>
        <v>0</v>
      </c>
      <c r="CC219" s="1201">
        <f t="shared" si="290"/>
        <v>0</v>
      </c>
      <c r="CD219" s="1201">
        <f t="shared" si="290"/>
        <v>0</v>
      </c>
      <c r="CE219" s="1201">
        <f t="shared" si="290"/>
        <v>0</v>
      </c>
      <c r="CF219" s="1201">
        <f t="shared" si="290"/>
        <v>0</v>
      </c>
      <c r="CG219" s="1201">
        <f t="shared" si="290"/>
        <v>0</v>
      </c>
      <c r="CH219" s="1201">
        <f t="shared" si="290"/>
        <v>0</v>
      </c>
      <c r="CI219" s="1201">
        <f t="shared" si="290"/>
        <v>0</v>
      </c>
      <c r="CJ219" s="1201">
        <f t="shared" si="290"/>
        <v>0</v>
      </c>
      <c r="CK219" s="1201">
        <f t="shared" si="290"/>
        <v>0</v>
      </c>
      <c r="CL219" s="1201">
        <f t="shared" si="290"/>
        <v>0</v>
      </c>
      <c r="CM219" s="1201">
        <f t="shared" si="290"/>
        <v>0</v>
      </c>
      <c r="CN219" s="1201">
        <f t="shared" si="290"/>
        <v>0</v>
      </c>
      <c r="CO219" s="1201">
        <f t="shared" si="290"/>
        <v>0</v>
      </c>
      <c r="CP219" s="1201">
        <f t="shared" si="290"/>
        <v>0</v>
      </c>
      <c r="CQ219" s="1201">
        <f t="shared" si="290"/>
        <v>0</v>
      </c>
      <c r="CR219" s="1201">
        <f t="shared" si="290"/>
        <v>0</v>
      </c>
      <c r="CS219" s="1201">
        <f t="shared" si="290"/>
        <v>0</v>
      </c>
      <c r="CT219" s="1201">
        <f t="shared" si="290"/>
        <v>0</v>
      </c>
      <c r="CU219" s="1201">
        <f t="shared" si="290"/>
        <v>0</v>
      </c>
      <c r="CV219" s="1201">
        <f t="shared" si="290"/>
        <v>0</v>
      </c>
      <c r="CW219" s="1201">
        <f t="shared" si="290"/>
        <v>0</v>
      </c>
      <c r="CX219" s="1201">
        <f t="shared" si="290"/>
        <v>0</v>
      </c>
      <c r="CY219" s="1201">
        <f t="shared" si="290"/>
        <v>0</v>
      </c>
      <c r="CZ219" s="1201">
        <f t="shared" si="290"/>
        <v>0</v>
      </c>
    </row>
    <row r="220" spans="3:104" ht="14.5" collapsed="1">
      <c r="C220" s="245" t="s">
        <v>907</v>
      </c>
      <c r="D220" s="305" t="s">
        <v>1488</v>
      </c>
      <c r="E220" s="234"/>
      <c r="F220" s="224"/>
      <c r="G220" s="224"/>
      <c r="H220" s="224"/>
      <c r="I220" s="224"/>
      <c r="J220" s="224"/>
      <c r="K220" s="224"/>
      <c r="L220" s="224"/>
      <c r="M220" s="224"/>
      <c r="N220" s="224"/>
      <c r="O220" s="224"/>
      <c r="P220" s="224"/>
      <c r="Q220" s="224"/>
      <c r="R220" s="224"/>
      <c r="S220" s="224"/>
      <c r="T220" s="224"/>
      <c r="U220" s="224"/>
      <c r="V220" s="224"/>
      <c r="W220" s="224"/>
      <c r="X220" s="224"/>
      <c r="Y220" s="224"/>
      <c r="Z220" s="224"/>
      <c r="AA220" s="224"/>
      <c r="AB220" s="224"/>
      <c r="AC220" s="224"/>
      <c r="AD220" s="224"/>
      <c r="AE220" s="224"/>
      <c r="AF220" s="224"/>
      <c r="AG220" s="224"/>
      <c r="AH220" s="224"/>
      <c r="AI220" s="224"/>
      <c r="AJ220" s="224"/>
      <c r="AK220" s="224"/>
    </row>
    <row r="221" spans="3:104" ht="14.5">
      <c r="C221" s="257" t="s">
        <v>1366</v>
      </c>
      <c r="D221" s="333">
        <f>SUM(E216:CZ216)</f>
        <v>0</v>
      </c>
      <c r="E221" s="250"/>
      <c r="F221" s="224"/>
      <c r="G221" s="224"/>
      <c r="H221" s="224"/>
      <c r="I221" s="224"/>
      <c r="J221" s="224"/>
      <c r="K221" s="224"/>
      <c r="L221" s="224"/>
      <c r="M221" s="224"/>
      <c r="N221" s="224"/>
      <c r="O221" s="224"/>
      <c r="P221" s="224"/>
      <c r="Q221" s="224"/>
      <c r="R221" s="224"/>
      <c r="S221" s="224"/>
      <c r="T221" s="224"/>
      <c r="U221" s="224"/>
      <c r="V221" s="224"/>
      <c r="W221" s="224"/>
      <c r="X221" s="224"/>
      <c r="Y221" s="224"/>
      <c r="Z221" s="224"/>
      <c r="AA221" s="224"/>
      <c r="AB221" s="224"/>
      <c r="AC221" s="224"/>
      <c r="AD221" s="224"/>
      <c r="AE221" s="224"/>
      <c r="AF221" s="224"/>
      <c r="AG221" s="224"/>
      <c r="AH221" s="224"/>
      <c r="AI221" s="224"/>
      <c r="AJ221" s="224"/>
      <c r="AK221" s="224"/>
    </row>
    <row r="222" spans="3:104" ht="14.5">
      <c r="C222" s="257" t="s">
        <v>1489</v>
      </c>
      <c r="D222" s="353" t="e">
        <f>ROUND(IRR(E215:CZ215),3)</f>
        <v>#NUM!</v>
      </c>
      <c r="E222" s="347"/>
      <c r="F222" s="224"/>
      <c r="G222" s="224"/>
      <c r="H222" s="224"/>
      <c r="I222" s="224"/>
      <c r="J222" s="224"/>
      <c r="K222" s="224"/>
      <c r="L222" s="224"/>
      <c r="M222" s="224"/>
      <c r="N222" s="224"/>
      <c r="O222" s="224"/>
      <c r="P222" s="224"/>
      <c r="Q222" s="224"/>
      <c r="R222" s="224"/>
      <c r="S222" s="224"/>
      <c r="T222" s="224"/>
      <c r="U222" s="224"/>
      <c r="V222" s="224"/>
      <c r="W222" s="224"/>
      <c r="X222" s="224"/>
      <c r="Y222" s="224"/>
      <c r="Z222" s="224"/>
      <c r="AA222" s="224"/>
      <c r="AB222" s="224"/>
      <c r="AC222" s="224"/>
      <c r="AD222" s="224"/>
      <c r="AE222" s="224"/>
      <c r="AF222" s="224"/>
      <c r="AG222" s="224"/>
      <c r="AH222" s="224"/>
      <c r="AI222" s="224"/>
      <c r="AJ222" s="224"/>
      <c r="AK222" s="224"/>
    </row>
    <row r="223" spans="3:104" ht="15" thickBot="1">
      <c r="C223" s="341" t="s">
        <v>1491</v>
      </c>
      <c r="D223" s="352" t="str">
        <f>IF(MAX(E217:CZ217)&gt;0,INT(SUM(E219:CZ219)),"Neatsiperka")</f>
        <v>Neatsiperka</v>
      </c>
      <c r="E223" s="348"/>
      <c r="F223" s="224"/>
      <c r="G223" s="224"/>
      <c r="H223" s="224"/>
      <c r="I223" s="224"/>
      <c r="J223" s="224"/>
      <c r="K223" s="224"/>
      <c r="L223" s="224"/>
      <c r="M223" s="224"/>
      <c r="N223" s="224"/>
      <c r="O223" s="224"/>
      <c r="P223" s="224"/>
      <c r="Q223" s="224"/>
      <c r="R223" s="224"/>
      <c r="S223" s="224"/>
      <c r="T223" s="224"/>
      <c r="U223" s="224"/>
      <c r="V223" s="224"/>
      <c r="W223" s="224"/>
      <c r="X223" s="224"/>
      <c r="Y223" s="224"/>
      <c r="Z223" s="224"/>
      <c r="AA223" s="224"/>
      <c r="AB223" s="224"/>
      <c r="AC223" s="224"/>
      <c r="AD223" s="224"/>
      <c r="AE223" s="224"/>
      <c r="AF223" s="224"/>
      <c r="AG223" s="224"/>
      <c r="AH223" s="224"/>
      <c r="AI223" s="224"/>
      <c r="AJ223" s="224"/>
      <c r="AK223" s="224"/>
    </row>
    <row r="224" spans="3:104" ht="14.5">
      <c r="E224" s="349"/>
      <c r="F224" s="224"/>
      <c r="G224" s="224"/>
      <c r="H224" s="224"/>
      <c r="I224" s="224"/>
      <c r="J224" s="224"/>
      <c r="K224" s="224"/>
      <c r="L224" s="224"/>
      <c r="M224" s="224"/>
      <c r="N224" s="224"/>
      <c r="O224" s="224"/>
      <c r="P224" s="224"/>
      <c r="Q224" s="224"/>
      <c r="R224" s="224"/>
      <c r="S224" s="224"/>
      <c r="T224" s="224"/>
      <c r="U224" s="224"/>
      <c r="V224" s="224"/>
      <c r="W224" s="224"/>
      <c r="X224" s="224"/>
      <c r="Y224" s="224"/>
      <c r="Z224" s="224"/>
      <c r="AA224" s="224"/>
      <c r="AB224" s="224"/>
      <c r="AC224" s="224"/>
      <c r="AD224" s="224"/>
      <c r="AE224" s="224"/>
      <c r="AF224" s="224"/>
      <c r="AG224" s="224"/>
      <c r="AH224" s="224"/>
      <c r="AI224" s="224"/>
      <c r="AJ224" s="224"/>
      <c r="AK224" s="224"/>
    </row>
    <row r="225" spans="1:104" ht="14.5">
      <c r="C225" s="224"/>
      <c r="D225" s="224"/>
      <c r="E225" s="224"/>
      <c r="F225" s="224"/>
      <c r="G225" s="224"/>
      <c r="H225" s="224"/>
      <c r="I225" s="224"/>
      <c r="J225" s="224"/>
      <c r="K225" s="224"/>
      <c r="L225" s="224"/>
      <c r="M225" s="224"/>
      <c r="N225" s="224"/>
      <c r="O225" s="224"/>
      <c r="P225" s="224"/>
      <c r="Q225" s="224"/>
      <c r="R225" s="224"/>
      <c r="S225" s="224"/>
      <c r="T225" s="224"/>
      <c r="U225" s="224"/>
      <c r="V225" s="224"/>
      <c r="W225" s="224"/>
      <c r="X225" s="224"/>
      <c r="Y225" s="224"/>
      <c r="Z225" s="224"/>
      <c r="AA225" s="224"/>
      <c r="AB225" s="224"/>
      <c r="AC225" s="224"/>
      <c r="AD225" s="224"/>
      <c r="AE225" s="224"/>
      <c r="AF225" s="224"/>
      <c r="AG225" s="224"/>
      <c r="AH225" s="224"/>
      <c r="AI225" s="224"/>
      <c r="AJ225" s="224"/>
      <c r="AK225" s="224"/>
    </row>
    <row r="226" spans="1:104" ht="14.5">
      <c r="C226" s="253" t="s">
        <v>1492</v>
      </c>
      <c r="D226" s="224"/>
      <c r="E226" s="224"/>
      <c r="F226" s="224"/>
      <c r="G226" s="224"/>
      <c r="H226" s="224"/>
      <c r="I226" s="224"/>
      <c r="J226" s="224"/>
      <c r="K226" s="224"/>
      <c r="L226" s="224"/>
      <c r="M226" s="224"/>
      <c r="N226" s="224"/>
      <c r="O226" s="224"/>
      <c r="P226" s="224"/>
      <c r="Q226" s="224"/>
      <c r="R226" s="224"/>
      <c r="S226" s="224"/>
      <c r="T226" s="224"/>
      <c r="U226" s="224"/>
      <c r="V226" s="224"/>
      <c r="W226" s="224"/>
      <c r="X226" s="224"/>
      <c r="Y226" s="224"/>
      <c r="Z226" s="224"/>
      <c r="AA226" s="224"/>
      <c r="AB226" s="224"/>
      <c r="AC226" s="224"/>
      <c r="AD226" s="224"/>
      <c r="AE226" s="224"/>
      <c r="AF226" s="224"/>
      <c r="AG226" s="224"/>
      <c r="AH226" s="224"/>
      <c r="AI226" s="224"/>
      <c r="AJ226" s="224"/>
      <c r="AK226" s="224"/>
    </row>
    <row r="227" spans="1:104" ht="14.5">
      <c r="C227" s="224"/>
      <c r="D227" s="316">
        <f>IF(D228="Centrinės valdžios",1,0)</f>
        <v>0</v>
      </c>
      <c r="E227" s="315"/>
      <c r="F227" s="224"/>
      <c r="G227" s="224"/>
      <c r="H227" s="224"/>
      <c r="I227" s="224"/>
      <c r="J227" s="224"/>
      <c r="K227" s="224"/>
      <c r="L227" s="224"/>
      <c r="M227" s="224"/>
      <c r="N227" s="224"/>
      <c r="O227" s="224"/>
      <c r="P227" s="224"/>
      <c r="Q227" s="224"/>
      <c r="R227" s="224"/>
      <c r="S227" s="224"/>
      <c r="T227" s="224"/>
      <c r="U227" s="224"/>
      <c r="V227" s="224"/>
      <c r="W227" s="224"/>
      <c r="X227" s="224"/>
      <c r="Y227" s="224"/>
      <c r="Z227" s="224"/>
      <c r="AA227" s="224"/>
      <c r="AB227" s="224"/>
      <c r="AC227" s="224"/>
      <c r="AD227" s="224"/>
      <c r="AE227" s="224"/>
      <c r="AF227" s="224"/>
      <c r="AG227" s="224"/>
      <c r="AH227" s="224"/>
      <c r="AI227" s="224"/>
      <c r="AJ227" s="224"/>
      <c r="AK227" s="224"/>
    </row>
    <row r="228" spans="1:104" ht="14.5">
      <c r="C228" s="231" t="s">
        <v>1617</v>
      </c>
      <c r="D228" s="1202" t="s">
        <v>1618</v>
      </c>
      <c r="E228" s="224"/>
      <c r="F228" s="225"/>
      <c r="G228" s="224"/>
      <c r="H228" s="224"/>
      <c r="I228" s="224"/>
      <c r="J228" s="224"/>
      <c r="K228" s="224"/>
      <c r="L228" s="224"/>
      <c r="M228" s="224"/>
      <c r="N228" s="224"/>
      <c r="O228" s="224"/>
      <c r="P228" s="224"/>
      <c r="Q228" s="224"/>
      <c r="R228" s="224"/>
      <c r="S228" s="224"/>
      <c r="T228" s="224"/>
      <c r="U228" s="224"/>
      <c r="V228" s="224"/>
      <c r="W228" s="224"/>
      <c r="X228" s="224"/>
      <c r="Y228" s="224"/>
      <c r="Z228" s="224"/>
      <c r="AA228" s="224"/>
      <c r="AB228" s="224"/>
      <c r="AC228" s="224"/>
      <c r="AD228" s="224"/>
      <c r="AE228" s="224"/>
      <c r="AF228" s="224"/>
      <c r="AG228" s="224"/>
      <c r="AH228" s="224"/>
      <c r="AI228" s="224"/>
      <c r="AJ228" s="224"/>
      <c r="AK228" s="224"/>
    </row>
    <row r="229" spans="1:104" ht="14.5">
      <c r="C229" s="224"/>
      <c r="D229" s="224"/>
      <c r="E229" s="224"/>
      <c r="F229" s="224"/>
      <c r="G229" s="224"/>
      <c r="H229" s="224"/>
      <c r="I229" s="224"/>
      <c r="J229" s="224"/>
      <c r="K229" s="224"/>
      <c r="L229" s="224"/>
      <c r="M229" s="224"/>
      <c r="N229" s="224"/>
      <c r="O229" s="224"/>
      <c r="P229" s="224"/>
      <c r="Q229" s="224"/>
      <c r="R229" s="224"/>
      <c r="S229" s="224"/>
      <c r="T229" s="224"/>
      <c r="U229" s="224"/>
      <c r="V229" s="224"/>
      <c r="W229" s="224"/>
      <c r="X229" s="224"/>
      <c r="Y229" s="224"/>
      <c r="Z229" s="224"/>
      <c r="AA229" s="224"/>
      <c r="AB229" s="224"/>
      <c r="AC229" s="224"/>
      <c r="AD229" s="224"/>
      <c r="AE229" s="224"/>
      <c r="AF229" s="224"/>
      <c r="AG229" s="224"/>
      <c r="AH229" s="224"/>
      <c r="AI229" s="224"/>
      <c r="AJ229" s="224"/>
      <c r="AK229" s="224"/>
    </row>
    <row r="230" spans="1:104" s="236" customFormat="1" ht="14.5">
      <c r="A230" s="212"/>
      <c r="B230" s="212"/>
      <c r="C230" s="1173" t="s">
        <v>549</v>
      </c>
      <c r="D230" s="1441" t="s">
        <v>1496</v>
      </c>
      <c r="E230" s="1174">
        <f t="shared" ref="E230:AJ230" si="291">E210</f>
        <v>0</v>
      </c>
      <c r="F230" s="1174">
        <f t="shared" si="291"/>
        <v>1</v>
      </c>
      <c r="G230" s="1174">
        <f t="shared" si="291"/>
        <v>2</v>
      </c>
      <c r="H230" s="1174">
        <f t="shared" si="291"/>
        <v>3</v>
      </c>
      <c r="I230" s="1174">
        <f t="shared" si="291"/>
        <v>4</v>
      </c>
      <c r="J230" s="1174">
        <f t="shared" si="291"/>
        <v>5</v>
      </c>
      <c r="K230" s="1174">
        <f t="shared" si="291"/>
        <v>6</v>
      </c>
      <c r="L230" s="1174">
        <f t="shared" si="291"/>
        <v>7</v>
      </c>
      <c r="M230" s="1174">
        <f t="shared" si="291"/>
        <v>8</v>
      </c>
      <c r="N230" s="1174">
        <f t="shared" si="291"/>
        <v>9</v>
      </c>
      <c r="O230" s="1174">
        <f t="shared" si="291"/>
        <v>10</v>
      </c>
      <c r="P230" s="1174">
        <f t="shared" si="291"/>
        <v>11</v>
      </c>
      <c r="Q230" s="1174">
        <f t="shared" si="291"/>
        <v>12</v>
      </c>
      <c r="R230" s="1174">
        <f t="shared" si="291"/>
        <v>13</v>
      </c>
      <c r="S230" s="1174">
        <f t="shared" si="291"/>
        <v>14</v>
      </c>
      <c r="T230" s="1174">
        <f t="shared" si="291"/>
        <v>15</v>
      </c>
      <c r="U230" s="1174">
        <f t="shared" si="291"/>
        <v>16</v>
      </c>
      <c r="V230" s="1174">
        <f t="shared" si="291"/>
        <v>17</v>
      </c>
      <c r="W230" s="1174">
        <f t="shared" si="291"/>
        <v>18</v>
      </c>
      <c r="X230" s="1174">
        <f t="shared" si="291"/>
        <v>19</v>
      </c>
      <c r="Y230" s="1174">
        <f t="shared" si="291"/>
        <v>20</v>
      </c>
      <c r="Z230" s="1174">
        <f t="shared" si="291"/>
        <v>21</v>
      </c>
      <c r="AA230" s="1174">
        <f t="shared" si="291"/>
        <v>22</v>
      </c>
      <c r="AB230" s="1174">
        <f t="shared" si="291"/>
        <v>23</v>
      </c>
      <c r="AC230" s="1174">
        <f t="shared" si="291"/>
        <v>24</v>
      </c>
      <c r="AD230" s="1174">
        <f t="shared" si="291"/>
        <v>25</v>
      </c>
      <c r="AE230" s="1174">
        <f t="shared" si="291"/>
        <v>26</v>
      </c>
      <c r="AF230" s="1174">
        <f t="shared" si="291"/>
        <v>27</v>
      </c>
      <c r="AG230" s="1174">
        <f t="shared" si="291"/>
        <v>28</v>
      </c>
      <c r="AH230" s="1174">
        <f t="shared" si="291"/>
        <v>29</v>
      </c>
      <c r="AI230" s="1174">
        <f t="shared" si="291"/>
        <v>30</v>
      </c>
      <c r="AJ230" s="1174">
        <f t="shared" si="291"/>
        <v>31</v>
      </c>
      <c r="AK230" s="1174">
        <f t="shared" ref="AK230:BP230" si="292">AK210</f>
        <v>32</v>
      </c>
      <c r="AL230" s="1174">
        <f t="shared" si="292"/>
        <v>33</v>
      </c>
      <c r="AM230" s="1174">
        <f t="shared" si="292"/>
        <v>34</v>
      </c>
      <c r="AN230" s="1174">
        <f t="shared" si="292"/>
        <v>35</v>
      </c>
      <c r="AO230" s="1174">
        <f t="shared" si="292"/>
        <v>36</v>
      </c>
      <c r="AP230" s="1174">
        <f t="shared" si="292"/>
        <v>37</v>
      </c>
      <c r="AQ230" s="1174">
        <f t="shared" si="292"/>
        <v>38</v>
      </c>
      <c r="AR230" s="1174">
        <f t="shared" si="292"/>
        <v>39</v>
      </c>
      <c r="AS230" s="1174">
        <f t="shared" si="292"/>
        <v>40</v>
      </c>
      <c r="AT230" s="1174">
        <f t="shared" si="292"/>
        <v>41</v>
      </c>
      <c r="AU230" s="1174">
        <f t="shared" si="292"/>
        <v>42</v>
      </c>
      <c r="AV230" s="1174">
        <f t="shared" si="292"/>
        <v>43</v>
      </c>
      <c r="AW230" s="1174">
        <f t="shared" si="292"/>
        <v>44</v>
      </c>
      <c r="AX230" s="1174">
        <f t="shared" si="292"/>
        <v>45</v>
      </c>
      <c r="AY230" s="1174">
        <f t="shared" si="292"/>
        <v>46</v>
      </c>
      <c r="AZ230" s="1174">
        <f t="shared" si="292"/>
        <v>47</v>
      </c>
      <c r="BA230" s="1174">
        <f t="shared" si="292"/>
        <v>48</v>
      </c>
      <c r="BB230" s="1174">
        <f t="shared" si="292"/>
        <v>49</v>
      </c>
      <c r="BC230" s="1174">
        <f t="shared" si="292"/>
        <v>50</v>
      </c>
      <c r="BD230" s="1174">
        <f t="shared" si="292"/>
        <v>51</v>
      </c>
      <c r="BE230" s="1174">
        <f t="shared" si="292"/>
        <v>52</v>
      </c>
      <c r="BF230" s="1174">
        <f t="shared" si="292"/>
        <v>53</v>
      </c>
      <c r="BG230" s="1174">
        <f t="shared" si="292"/>
        <v>54</v>
      </c>
      <c r="BH230" s="1174">
        <f t="shared" si="292"/>
        <v>55</v>
      </c>
      <c r="BI230" s="1174">
        <f t="shared" si="292"/>
        <v>56</v>
      </c>
      <c r="BJ230" s="1174">
        <f t="shared" si="292"/>
        <v>57</v>
      </c>
      <c r="BK230" s="1174">
        <f t="shared" si="292"/>
        <v>58</v>
      </c>
      <c r="BL230" s="1174">
        <f t="shared" si="292"/>
        <v>59</v>
      </c>
      <c r="BM230" s="1174">
        <f t="shared" si="292"/>
        <v>60</v>
      </c>
      <c r="BN230" s="1174">
        <f t="shared" si="292"/>
        <v>61</v>
      </c>
      <c r="BO230" s="1174">
        <f t="shared" si="292"/>
        <v>62</v>
      </c>
      <c r="BP230" s="1174">
        <f t="shared" si="292"/>
        <v>63</v>
      </c>
      <c r="BQ230" s="1174">
        <f t="shared" ref="BQ230:CZ230" si="293">BQ210</f>
        <v>64</v>
      </c>
      <c r="BR230" s="1174">
        <f t="shared" si="293"/>
        <v>65</v>
      </c>
      <c r="BS230" s="1174">
        <f t="shared" si="293"/>
        <v>66</v>
      </c>
      <c r="BT230" s="1174">
        <f t="shared" si="293"/>
        <v>67</v>
      </c>
      <c r="BU230" s="1174">
        <f t="shared" si="293"/>
        <v>68</v>
      </c>
      <c r="BV230" s="1174">
        <f t="shared" si="293"/>
        <v>69</v>
      </c>
      <c r="BW230" s="1174">
        <f t="shared" si="293"/>
        <v>70</v>
      </c>
      <c r="BX230" s="1174">
        <f t="shared" si="293"/>
        <v>71</v>
      </c>
      <c r="BY230" s="1174">
        <f t="shared" si="293"/>
        <v>72</v>
      </c>
      <c r="BZ230" s="1174">
        <f t="shared" si="293"/>
        <v>73</v>
      </c>
      <c r="CA230" s="1174">
        <f t="shared" si="293"/>
        <v>74</v>
      </c>
      <c r="CB230" s="1174">
        <f t="shared" si="293"/>
        <v>75</v>
      </c>
      <c r="CC230" s="1174">
        <f t="shared" si="293"/>
        <v>76</v>
      </c>
      <c r="CD230" s="1174">
        <f t="shared" si="293"/>
        <v>77</v>
      </c>
      <c r="CE230" s="1174">
        <f t="shared" si="293"/>
        <v>78</v>
      </c>
      <c r="CF230" s="1174">
        <f t="shared" si="293"/>
        <v>79</v>
      </c>
      <c r="CG230" s="1174">
        <f t="shared" si="293"/>
        <v>80</v>
      </c>
      <c r="CH230" s="1174">
        <f t="shared" si="293"/>
        <v>81</v>
      </c>
      <c r="CI230" s="1174">
        <f t="shared" si="293"/>
        <v>82</v>
      </c>
      <c r="CJ230" s="1174">
        <f t="shared" si="293"/>
        <v>83</v>
      </c>
      <c r="CK230" s="1174">
        <f t="shared" si="293"/>
        <v>84</v>
      </c>
      <c r="CL230" s="1174">
        <f t="shared" si="293"/>
        <v>85</v>
      </c>
      <c r="CM230" s="1174">
        <f t="shared" si="293"/>
        <v>86</v>
      </c>
      <c r="CN230" s="1174">
        <f t="shared" si="293"/>
        <v>87</v>
      </c>
      <c r="CO230" s="1174">
        <f t="shared" si="293"/>
        <v>88</v>
      </c>
      <c r="CP230" s="1174">
        <f t="shared" si="293"/>
        <v>89</v>
      </c>
      <c r="CQ230" s="1174">
        <f t="shared" si="293"/>
        <v>90</v>
      </c>
      <c r="CR230" s="1174">
        <f t="shared" si="293"/>
        <v>91</v>
      </c>
      <c r="CS230" s="1174">
        <f t="shared" si="293"/>
        <v>92</v>
      </c>
      <c r="CT230" s="1174">
        <f t="shared" si="293"/>
        <v>93</v>
      </c>
      <c r="CU230" s="1174">
        <f t="shared" si="293"/>
        <v>94</v>
      </c>
      <c r="CV230" s="1174">
        <f t="shared" si="293"/>
        <v>95</v>
      </c>
      <c r="CW230" s="1174">
        <f t="shared" si="293"/>
        <v>96</v>
      </c>
      <c r="CX230" s="1174">
        <f t="shared" si="293"/>
        <v>97</v>
      </c>
      <c r="CY230" s="1174">
        <f t="shared" si="293"/>
        <v>98</v>
      </c>
      <c r="CZ230" s="1174">
        <f t="shared" si="293"/>
        <v>99</v>
      </c>
    </row>
    <row r="231" spans="1:104" s="236" customFormat="1" ht="14.5">
      <c r="A231" s="212"/>
      <c r="B231" s="212"/>
      <c r="C231" s="321" t="s">
        <v>1521</v>
      </c>
      <c r="D231" s="1442"/>
      <c r="E231" s="322">
        <f t="shared" ref="E231:AJ231" si="294">E211</f>
        <v>2023</v>
      </c>
      <c r="F231" s="322">
        <f t="shared" si="294"/>
        <v>2024</v>
      </c>
      <c r="G231" s="322">
        <f t="shared" si="294"/>
        <v>2025</v>
      </c>
      <c r="H231" s="322">
        <f t="shared" si="294"/>
        <v>2026</v>
      </c>
      <c r="I231" s="322">
        <f t="shared" si="294"/>
        <v>2027</v>
      </c>
      <c r="J231" s="322">
        <f t="shared" si="294"/>
        <v>2028</v>
      </c>
      <c r="K231" s="322">
        <f t="shared" si="294"/>
        <v>2029</v>
      </c>
      <c r="L231" s="322">
        <f t="shared" si="294"/>
        <v>2030</v>
      </c>
      <c r="M231" s="322">
        <f t="shared" si="294"/>
        <v>2031</v>
      </c>
      <c r="N231" s="322">
        <f t="shared" si="294"/>
        <v>2032</v>
      </c>
      <c r="O231" s="322">
        <f t="shared" si="294"/>
        <v>2033</v>
      </c>
      <c r="P231" s="322">
        <f t="shared" si="294"/>
        <v>2034</v>
      </c>
      <c r="Q231" s="322">
        <f t="shared" si="294"/>
        <v>2035</v>
      </c>
      <c r="R231" s="322">
        <f t="shared" si="294"/>
        <v>2036</v>
      </c>
      <c r="S231" s="322">
        <f t="shared" si="294"/>
        <v>2037</v>
      </c>
      <c r="T231" s="322">
        <f t="shared" si="294"/>
        <v>2038</v>
      </c>
      <c r="U231" s="322">
        <f t="shared" si="294"/>
        <v>2039</v>
      </c>
      <c r="V231" s="322">
        <f t="shared" si="294"/>
        <v>2040</v>
      </c>
      <c r="W231" s="322">
        <f t="shared" si="294"/>
        <v>2041</v>
      </c>
      <c r="X231" s="322">
        <f t="shared" si="294"/>
        <v>2042</v>
      </c>
      <c r="Y231" s="322">
        <f t="shared" si="294"/>
        <v>2043</v>
      </c>
      <c r="Z231" s="322">
        <f t="shared" si="294"/>
        <v>2044</v>
      </c>
      <c r="AA231" s="322">
        <f t="shared" si="294"/>
        <v>2045</v>
      </c>
      <c r="AB231" s="322">
        <f t="shared" si="294"/>
        <v>2046</v>
      </c>
      <c r="AC231" s="322">
        <f t="shared" si="294"/>
        <v>2047</v>
      </c>
      <c r="AD231" s="322">
        <f t="shared" si="294"/>
        <v>2048</v>
      </c>
      <c r="AE231" s="322">
        <f t="shared" si="294"/>
        <v>2049</v>
      </c>
      <c r="AF231" s="322">
        <f t="shared" si="294"/>
        <v>2050</v>
      </c>
      <c r="AG231" s="322">
        <f t="shared" si="294"/>
        <v>2051</v>
      </c>
      <c r="AH231" s="322">
        <f t="shared" si="294"/>
        <v>2052</v>
      </c>
      <c r="AI231" s="322">
        <f t="shared" si="294"/>
        <v>2053</v>
      </c>
      <c r="AJ231" s="322">
        <f t="shared" si="294"/>
        <v>2054</v>
      </c>
      <c r="AK231" s="322">
        <f t="shared" ref="AK231:BP231" si="295">AK211</f>
        <v>2055</v>
      </c>
      <c r="AL231" s="322">
        <f t="shared" si="295"/>
        <v>2056</v>
      </c>
      <c r="AM231" s="322">
        <f t="shared" si="295"/>
        <v>2057</v>
      </c>
      <c r="AN231" s="322">
        <f t="shared" si="295"/>
        <v>2058</v>
      </c>
      <c r="AO231" s="322">
        <f t="shared" si="295"/>
        <v>2059</v>
      </c>
      <c r="AP231" s="322">
        <f t="shared" si="295"/>
        <v>2060</v>
      </c>
      <c r="AQ231" s="322">
        <f t="shared" si="295"/>
        <v>2061</v>
      </c>
      <c r="AR231" s="322">
        <f t="shared" si="295"/>
        <v>2062</v>
      </c>
      <c r="AS231" s="322">
        <f t="shared" si="295"/>
        <v>2063</v>
      </c>
      <c r="AT231" s="322">
        <f t="shared" si="295"/>
        <v>2064</v>
      </c>
      <c r="AU231" s="322">
        <f t="shared" si="295"/>
        <v>2065</v>
      </c>
      <c r="AV231" s="322">
        <f t="shared" si="295"/>
        <v>2066</v>
      </c>
      <c r="AW231" s="322">
        <f t="shared" si="295"/>
        <v>2067</v>
      </c>
      <c r="AX231" s="322">
        <f t="shared" si="295"/>
        <v>2068</v>
      </c>
      <c r="AY231" s="322">
        <f t="shared" si="295"/>
        <v>2069</v>
      </c>
      <c r="AZ231" s="322">
        <f t="shared" si="295"/>
        <v>2070</v>
      </c>
      <c r="BA231" s="322">
        <f t="shared" si="295"/>
        <v>2071</v>
      </c>
      <c r="BB231" s="322">
        <f t="shared" si="295"/>
        <v>2072</v>
      </c>
      <c r="BC231" s="322">
        <f t="shared" si="295"/>
        <v>2073</v>
      </c>
      <c r="BD231" s="322">
        <f t="shared" si="295"/>
        <v>2074</v>
      </c>
      <c r="BE231" s="322">
        <f t="shared" si="295"/>
        <v>2075</v>
      </c>
      <c r="BF231" s="322">
        <f t="shared" si="295"/>
        <v>2076</v>
      </c>
      <c r="BG231" s="322">
        <f t="shared" si="295"/>
        <v>2077</v>
      </c>
      <c r="BH231" s="322">
        <f t="shared" si="295"/>
        <v>2078</v>
      </c>
      <c r="BI231" s="322">
        <f t="shared" si="295"/>
        <v>2079</v>
      </c>
      <c r="BJ231" s="322">
        <f t="shared" si="295"/>
        <v>2080</v>
      </c>
      <c r="BK231" s="322">
        <f t="shared" si="295"/>
        <v>2081</v>
      </c>
      <c r="BL231" s="322">
        <f t="shared" si="295"/>
        <v>2082</v>
      </c>
      <c r="BM231" s="322">
        <f t="shared" si="295"/>
        <v>2083</v>
      </c>
      <c r="BN231" s="322">
        <f t="shared" si="295"/>
        <v>2084</v>
      </c>
      <c r="BO231" s="322">
        <f t="shared" si="295"/>
        <v>2085</v>
      </c>
      <c r="BP231" s="322">
        <f t="shared" si="295"/>
        <v>2086</v>
      </c>
      <c r="BQ231" s="322">
        <f t="shared" ref="BQ231:CZ231" si="296">BQ211</f>
        <v>2087</v>
      </c>
      <c r="BR231" s="322">
        <f t="shared" si="296"/>
        <v>2088</v>
      </c>
      <c r="BS231" s="322">
        <f t="shared" si="296"/>
        <v>2089</v>
      </c>
      <c r="BT231" s="322">
        <f t="shared" si="296"/>
        <v>2090</v>
      </c>
      <c r="BU231" s="322">
        <f t="shared" si="296"/>
        <v>2091</v>
      </c>
      <c r="BV231" s="322">
        <f t="shared" si="296"/>
        <v>2092</v>
      </c>
      <c r="BW231" s="322">
        <f t="shared" si="296"/>
        <v>2093</v>
      </c>
      <c r="BX231" s="322">
        <f t="shared" si="296"/>
        <v>2094</v>
      </c>
      <c r="BY231" s="322">
        <f t="shared" si="296"/>
        <v>2095</v>
      </c>
      <c r="BZ231" s="322">
        <f t="shared" si="296"/>
        <v>2096</v>
      </c>
      <c r="CA231" s="322">
        <f t="shared" si="296"/>
        <v>2097</v>
      </c>
      <c r="CB231" s="322">
        <f t="shared" si="296"/>
        <v>2098</v>
      </c>
      <c r="CC231" s="322">
        <f t="shared" si="296"/>
        <v>2099</v>
      </c>
      <c r="CD231" s="322">
        <f t="shared" si="296"/>
        <v>2100</v>
      </c>
      <c r="CE231" s="322">
        <f t="shared" si="296"/>
        <v>2101</v>
      </c>
      <c r="CF231" s="322">
        <f t="shared" si="296"/>
        <v>2102</v>
      </c>
      <c r="CG231" s="322">
        <f t="shared" si="296"/>
        <v>2103</v>
      </c>
      <c r="CH231" s="322">
        <f t="shared" si="296"/>
        <v>2104</v>
      </c>
      <c r="CI231" s="322">
        <f t="shared" si="296"/>
        <v>2105</v>
      </c>
      <c r="CJ231" s="322">
        <f t="shared" si="296"/>
        <v>2106</v>
      </c>
      <c r="CK231" s="322">
        <f t="shared" si="296"/>
        <v>2107</v>
      </c>
      <c r="CL231" s="322">
        <f t="shared" si="296"/>
        <v>2108</v>
      </c>
      <c r="CM231" s="322">
        <f t="shared" si="296"/>
        <v>2109</v>
      </c>
      <c r="CN231" s="322">
        <f t="shared" si="296"/>
        <v>2110</v>
      </c>
      <c r="CO231" s="322">
        <f t="shared" si="296"/>
        <v>2111</v>
      </c>
      <c r="CP231" s="322">
        <f t="shared" si="296"/>
        <v>2112</v>
      </c>
      <c r="CQ231" s="322">
        <f t="shared" si="296"/>
        <v>2113</v>
      </c>
      <c r="CR231" s="322">
        <f t="shared" si="296"/>
        <v>2114</v>
      </c>
      <c r="CS231" s="322">
        <f t="shared" si="296"/>
        <v>2115</v>
      </c>
      <c r="CT231" s="322">
        <f t="shared" si="296"/>
        <v>2116</v>
      </c>
      <c r="CU231" s="322">
        <f t="shared" si="296"/>
        <v>2117</v>
      </c>
      <c r="CV231" s="322">
        <f t="shared" si="296"/>
        <v>2118</v>
      </c>
      <c r="CW231" s="322">
        <f t="shared" si="296"/>
        <v>2119</v>
      </c>
      <c r="CX231" s="322">
        <f t="shared" si="296"/>
        <v>2120</v>
      </c>
      <c r="CY231" s="322">
        <f t="shared" si="296"/>
        <v>2121</v>
      </c>
      <c r="CZ231" s="322">
        <f t="shared" si="296"/>
        <v>2122</v>
      </c>
    </row>
    <row r="232" spans="1:104" s="236" customFormat="1" ht="14.5">
      <c r="A232" s="212"/>
      <c r="B232" s="212"/>
      <c r="C232" s="1203" t="s">
        <v>1619</v>
      </c>
      <c r="D232" s="1204"/>
      <c r="E232" s="1204"/>
      <c r="F232" s="1204"/>
      <c r="G232" s="1204"/>
      <c r="H232" s="1204"/>
      <c r="I232" s="1204"/>
      <c r="J232" s="1204"/>
      <c r="K232" s="1204"/>
      <c r="L232" s="1204"/>
      <c r="M232" s="1204"/>
      <c r="N232" s="1204"/>
      <c r="O232" s="1204"/>
      <c r="P232" s="1204"/>
      <c r="Q232" s="1204"/>
      <c r="R232" s="1204"/>
      <c r="S232" s="1204"/>
      <c r="T232" s="1204"/>
      <c r="U232" s="1204"/>
      <c r="V232" s="1204"/>
      <c r="W232" s="1204"/>
      <c r="X232" s="1204"/>
      <c r="Y232" s="1204"/>
      <c r="Z232" s="1204"/>
      <c r="AA232" s="1204"/>
      <c r="AB232" s="1204"/>
      <c r="AC232" s="1204"/>
      <c r="AD232" s="1204"/>
      <c r="AE232" s="1204"/>
      <c r="AF232" s="1204"/>
      <c r="AG232" s="1204"/>
      <c r="AH232" s="1204"/>
      <c r="AI232" s="1204"/>
      <c r="AJ232" s="1204"/>
      <c r="AK232" s="1204"/>
      <c r="AL232" s="1204"/>
      <c r="AM232" s="1204"/>
      <c r="AN232" s="1204"/>
      <c r="AO232" s="1204"/>
      <c r="AP232" s="1204"/>
      <c r="AQ232" s="1204"/>
      <c r="AR232" s="1204"/>
      <c r="AS232" s="1204"/>
      <c r="AT232" s="1204"/>
      <c r="AU232" s="1204"/>
      <c r="AV232" s="1204"/>
      <c r="AW232" s="1204"/>
      <c r="AX232" s="1204"/>
      <c r="AY232" s="1204"/>
      <c r="AZ232" s="1204"/>
      <c r="BA232" s="1204"/>
      <c r="BB232" s="1204"/>
      <c r="BC232" s="1204"/>
      <c r="BD232" s="1204"/>
      <c r="BE232" s="1204"/>
      <c r="BF232" s="1204"/>
      <c r="BG232" s="1204"/>
      <c r="BH232" s="1204"/>
      <c r="BI232" s="1204"/>
      <c r="BJ232" s="1204"/>
      <c r="BK232" s="1204"/>
      <c r="BL232" s="1204"/>
      <c r="BM232" s="1204"/>
      <c r="BN232" s="1204"/>
      <c r="BO232" s="1204"/>
      <c r="BP232" s="1204"/>
      <c r="BQ232" s="1204"/>
      <c r="BR232" s="1204"/>
      <c r="BS232" s="1204"/>
      <c r="BT232" s="1204"/>
      <c r="BU232" s="1204"/>
      <c r="BV232" s="1204"/>
      <c r="BW232" s="1204"/>
      <c r="BX232" s="1204"/>
      <c r="BY232" s="1204"/>
      <c r="BZ232" s="1204"/>
      <c r="CA232" s="1204"/>
      <c r="CB232" s="1204"/>
      <c r="CC232" s="1204"/>
      <c r="CD232" s="1204"/>
      <c r="CE232" s="1204"/>
      <c r="CF232" s="1204"/>
      <c r="CG232" s="1204"/>
      <c r="CH232" s="1204"/>
      <c r="CI232" s="1204"/>
      <c r="CJ232" s="1204"/>
      <c r="CK232" s="1204"/>
      <c r="CL232" s="1204"/>
      <c r="CM232" s="1204"/>
      <c r="CN232" s="1204"/>
      <c r="CO232" s="1204"/>
      <c r="CP232" s="1204"/>
      <c r="CQ232" s="1204"/>
      <c r="CR232" s="1204"/>
      <c r="CS232" s="1204"/>
      <c r="CT232" s="1204"/>
      <c r="CU232" s="1204"/>
      <c r="CV232" s="1204"/>
      <c r="CW232" s="1204"/>
      <c r="CX232" s="1204"/>
      <c r="CY232" s="1204"/>
      <c r="CZ232" s="1205"/>
    </row>
    <row r="233" spans="1:104" s="236" customFormat="1" ht="14.5">
      <c r="A233" s="212"/>
      <c r="B233" s="212"/>
      <c r="C233" s="323" t="s">
        <v>1620</v>
      </c>
      <c r="D233" s="345">
        <f t="shared" ref="D233:D253" si="297">SUM(E233:AD233)</f>
        <v>0</v>
      </c>
      <c r="E233" s="324">
        <f t="shared" ref="E233:AJ233" si="298">E92</f>
        <v>0</v>
      </c>
      <c r="F233" s="324">
        <f t="shared" si="298"/>
        <v>0</v>
      </c>
      <c r="G233" s="324">
        <f t="shared" si="298"/>
        <v>0</v>
      </c>
      <c r="H233" s="324">
        <f t="shared" si="298"/>
        <v>0</v>
      </c>
      <c r="I233" s="324">
        <f t="shared" si="298"/>
        <v>0</v>
      </c>
      <c r="J233" s="324">
        <f t="shared" si="298"/>
        <v>0</v>
      </c>
      <c r="K233" s="324">
        <f t="shared" si="298"/>
        <v>0</v>
      </c>
      <c r="L233" s="324">
        <f t="shared" si="298"/>
        <v>0</v>
      </c>
      <c r="M233" s="324">
        <f t="shared" si="298"/>
        <v>0</v>
      </c>
      <c r="N233" s="324">
        <f t="shared" si="298"/>
        <v>0</v>
      </c>
      <c r="O233" s="324">
        <f t="shared" si="298"/>
        <v>0</v>
      </c>
      <c r="P233" s="324">
        <f t="shared" si="298"/>
        <v>0</v>
      </c>
      <c r="Q233" s="324">
        <f t="shared" si="298"/>
        <v>0</v>
      </c>
      <c r="R233" s="324">
        <f t="shared" si="298"/>
        <v>0</v>
      </c>
      <c r="S233" s="324">
        <f t="shared" si="298"/>
        <v>0</v>
      </c>
      <c r="T233" s="324">
        <f t="shared" si="298"/>
        <v>0</v>
      </c>
      <c r="U233" s="324">
        <f t="shared" si="298"/>
        <v>0</v>
      </c>
      <c r="V233" s="324">
        <f t="shared" si="298"/>
        <v>0</v>
      </c>
      <c r="W233" s="324">
        <f t="shared" si="298"/>
        <v>0</v>
      </c>
      <c r="X233" s="324">
        <f t="shared" si="298"/>
        <v>0</v>
      </c>
      <c r="Y233" s="324">
        <f t="shared" si="298"/>
        <v>0</v>
      </c>
      <c r="Z233" s="324">
        <f t="shared" si="298"/>
        <v>0</v>
      </c>
      <c r="AA233" s="324">
        <f t="shared" si="298"/>
        <v>0</v>
      </c>
      <c r="AB233" s="324">
        <f t="shared" si="298"/>
        <v>0</v>
      </c>
      <c r="AC233" s="324">
        <f t="shared" si="298"/>
        <v>0</v>
      </c>
      <c r="AD233" s="324">
        <f t="shared" si="298"/>
        <v>0</v>
      </c>
      <c r="AE233" s="324">
        <f t="shared" si="298"/>
        <v>0</v>
      </c>
      <c r="AF233" s="324">
        <f t="shared" si="298"/>
        <v>0</v>
      </c>
      <c r="AG233" s="324">
        <f t="shared" si="298"/>
        <v>0</v>
      </c>
      <c r="AH233" s="324">
        <f t="shared" si="298"/>
        <v>0</v>
      </c>
      <c r="AI233" s="324">
        <f t="shared" si="298"/>
        <v>0</v>
      </c>
      <c r="AJ233" s="324">
        <f t="shared" si="298"/>
        <v>0</v>
      </c>
      <c r="AK233" s="324">
        <f t="shared" ref="AK233:BP233" si="299">AK92</f>
        <v>0</v>
      </c>
      <c r="AL233" s="324">
        <f t="shared" si="299"/>
        <v>0</v>
      </c>
      <c r="AM233" s="324">
        <f t="shared" si="299"/>
        <v>0</v>
      </c>
      <c r="AN233" s="324">
        <f t="shared" si="299"/>
        <v>0</v>
      </c>
      <c r="AO233" s="324">
        <f t="shared" si="299"/>
        <v>0</v>
      </c>
      <c r="AP233" s="324">
        <f t="shared" si="299"/>
        <v>0</v>
      </c>
      <c r="AQ233" s="324">
        <f t="shared" si="299"/>
        <v>0</v>
      </c>
      <c r="AR233" s="324">
        <f t="shared" si="299"/>
        <v>0</v>
      </c>
      <c r="AS233" s="324">
        <f t="shared" si="299"/>
        <v>0</v>
      </c>
      <c r="AT233" s="324">
        <f t="shared" si="299"/>
        <v>0</v>
      </c>
      <c r="AU233" s="324">
        <f t="shared" si="299"/>
        <v>0</v>
      </c>
      <c r="AV233" s="324">
        <f t="shared" si="299"/>
        <v>0</v>
      </c>
      <c r="AW233" s="324">
        <f t="shared" si="299"/>
        <v>0</v>
      </c>
      <c r="AX233" s="324">
        <f t="shared" si="299"/>
        <v>0</v>
      </c>
      <c r="AY233" s="324">
        <f t="shared" si="299"/>
        <v>0</v>
      </c>
      <c r="AZ233" s="324">
        <f t="shared" si="299"/>
        <v>0</v>
      </c>
      <c r="BA233" s="324">
        <f t="shared" si="299"/>
        <v>0</v>
      </c>
      <c r="BB233" s="324">
        <f t="shared" si="299"/>
        <v>0</v>
      </c>
      <c r="BC233" s="324">
        <f t="shared" si="299"/>
        <v>0</v>
      </c>
      <c r="BD233" s="324">
        <f t="shared" si="299"/>
        <v>0</v>
      </c>
      <c r="BE233" s="324">
        <f t="shared" si="299"/>
        <v>0</v>
      </c>
      <c r="BF233" s="324">
        <f t="shared" si="299"/>
        <v>0</v>
      </c>
      <c r="BG233" s="324">
        <f t="shared" si="299"/>
        <v>0</v>
      </c>
      <c r="BH233" s="324">
        <f t="shared" si="299"/>
        <v>0</v>
      </c>
      <c r="BI233" s="324">
        <f t="shared" si="299"/>
        <v>0</v>
      </c>
      <c r="BJ233" s="324">
        <f t="shared" si="299"/>
        <v>0</v>
      </c>
      <c r="BK233" s="324">
        <f t="shared" si="299"/>
        <v>0</v>
      </c>
      <c r="BL233" s="324">
        <f t="shared" si="299"/>
        <v>0</v>
      </c>
      <c r="BM233" s="324">
        <f t="shared" si="299"/>
        <v>0</v>
      </c>
      <c r="BN233" s="324">
        <f t="shared" si="299"/>
        <v>0</v>
      </c>
      <c r="BO233" s="324">
        <f t="shared" si="299"/>
        <v>0</v>
      </c>
      <c r="BP233" s="324">
        <f t="shared" si="299"/>
        <v>0</v>
      </c>
      <c r="BQ233" s="324">
        <f t="shared" ref="BQ233:CZ233" si="300">BQ92</f>
        <v>0</v>
      </c>
      <c r="BR233" s="324">
        <f t="shared" si="300"/>
        <v>0</v>
      </c>
      <c r="BS233" s="324">
        <f t="shared" si="300"/>
        <v>0</v>
      </c>
      <c r="BT233" s="324">
        <f t="shared" si="300"/>
        <v>0</v>
      </c>
      <c r="BU233" s="324">
        <f t="shared" si="300"/>
        <v>0</v>
      </c>
      <c r="BV233" s="324">
        <f t="shared" si="300"/>
        <v>0</v>
      </c>
      <c r="BW233" s="324">
        <f t="shared" si="300"/>
        <v>0</v>
      </c>
      <c r="BX233" s="324">
        <f t="shared" si="300"/>
        <v>0</v>
      </c>
      <c r="BY233" s="324">
        <f t="shared" si="300"/>
        <v>0</v>
      </c>
      <c r="BZ233" s="324">
        <f t="shared" si="300"/>
        <v>0</v>
      </c>
      <c r="CA233" s="324">
        <f t="shared" si="300"/>
        <v>0</v>
      </c>
      <c r="CB233" s="324">
        <f t="shared" si="300"/>
        <v>0</v>
      </c>
      <c r="CC233" s="324">
        <f t="shared" si="300"/>
        <v>0</v>
      </c>
      <c r="CD233" s="324">
        <f t="shared" si="300"/>
        <v>0</v>
      </c>
      <c r="CE233" s="324">
        <f t="shared" si="300"/>
        <v>0</v>
      </c>
      <c r="CF233" s="324">
        <f t="shared" si="300"/>
        <v>0</v>
      </c>
      <c r="CG233" s="324">
        <f t="shared" si="300"/>
        <v>0</v>
      </c>
      <c r="CH233" s="324">
        <f t="shared" si="300"/>
        <v>0</v>
      </c>
      <c r="CI233" s="324">
        <f t="shared" si="300"/>
        <v>0</v>
      </c>
      <c r="CJ233" s="324">
        <f t="shared" si="300"/>
        <v>0</v>
      </c>
      <c r="CK233" s="324">
        <f t="shared" si="300"/>
        <v>0</v>
      </c>
      <c r="CL233" s="324">
        <f t="shared" si="300"/>
        <v>0</v>
      </c>
      <c r="CM233" s="324">
        <f t="shared" si="300"/>
        <v>0</v>
      </c>
      <c r="CN233" s="324">
        <f t="shared" si="300"/>
        <v>0</v>
      </c>
      <c r="CO233" s="324">
        <f t="shared" si="300"/>
        <v>0</v>
      </c>
      <c r="CP233" s="324">
        <f t="shared" si="300"/>
        <v>0</v>
      </c>
      <c r="CQ233" s="324">
        <f t="shared" si="300"/>
        <v>0</v>
      </c>
      <c r="CR233" s="324">
        <f t="shared" si="300"/>
        <v>0</v>
      </c>
      <c r="CS233" s="324">
        <f t="shared" si="300"/>
        <v>0</v>
      </c>
      <c r="CT233" s="324">
        <f t="shared" si="300"/>
        <v>0</v>
      </c>
      <c r="CU233" s="324">
        <f t="shared" si="300"/>
        <v>0</v>
      </c>
      <c r="CV233" s="324">
        <f t="shared" si="300"/>
        <v>0</v>
      </c>
      <c r="CW233" s="324">
        <f t="shared" si="300"/>
        <v>0</v>
      </c>
      <c r="CX233" s="324">
        <f t="shared" si="300"/>
        <v>0</v>
      </c>
      <c r="CY233" s="324">
        <f t="shared" si="300"/>
        <v>0</v>
      </c>
      <c r="CZ233" s="324">
        <f t="shared" si="300"/>
        <v>0</v>
      </c>
    </row>
    <row r="234" spans="1:104" s="236" customFormat="1" ht="14.5">
      <c r="A234" s="212"/>
      <c r="B234" s="212"/>
      <c r="C234" s="1182" t="s">
        <v>1621</v>
      </c>
      <c r="D234" s="1195">
        <f t="shared" si="297"/>
        <v>0</v>
      </c>
      <c r="E234" s="1183">
        <f t="shared" ref="E234:AJ234" si="301">SUM(E99,E180)</f>
        <v>0</v>
      </c>
      <c r="F234" s="1183">
        <f t="shared" si="301"/>
        <v>0</v>
      </c>
      <c r="G234" s="1183">
        <f t="shared" si="301"/>
        <v>0</v>
      </c>
      <c r="H234" s="1183">
        <f t="shared" si="301"/>
        <v>0</v>
      </c>
      <c r="I234" s="1183">
        <f t="shared" si="301"/>
        <v>0</v>
      </c>
      <c r="J234" s="1183">
        <f t="shared" si="301"/>
        <v>0</v>
      </c>
      <c r="K234" s="1183">
        <f t="shared" si="301"/>
        <v>0</v>
      </c>
      <c r="L234" s="1183">
        <f t="shared" si="301"/>
        <v>0</v>
      </c>
      <c r="M234" s="1183">
        <f t="shared" si="301"/>
        <v>0</v>
      </c>
      <c r="N234" s="1183">
        <f t="shared" si="301"/>
        <v>0</v>
      </c>
      <c r="O234" s="1183">
        <f t="shared" si="301"/>
        <v>0</v>
      </c>
      <c r="P234" s="1183">
        <f t="shared" si="301"/>
        <v>0</v>
      </c>
      <c r="Q234" s="1183">
        <f t="shared" si="301"/>
        <v>0</v>
      </c>
      <c r="R234" s="1183">
        <f t="shared" si="301"/>
        <v>0</v>
      </c>
      <c r="S234" s="1183">
        <f t="shared" si="301"/>
        <v>0</v>
      </c>
      <c r="T234" s="1183">
        <f t="shared" si="301"/>
        <v>0</v>
      </c>
      <c r="U234" s="1183">
        <f t="shared" si="301"/>
        <v>0</v>
      </c>
      <c r="V234" s="1183">
        <f t="shared" si="301"/>
        <v>0</v>
      </c>
      <c r="W234" s="1183">
        <f t="shared" si="301"/>
        <v>0</v>
      </c>
      <c r="X234" s="1183">
        <f t="shared" si="301"/>
        <v>0</v>
      </c>
      <c r="Y234" s="1183">
        <f t="shared" si="301"/>
        <v>0</v>
      </c>
      <c r="Z234" s="1183">
        <f t="shared" si="301"/>
        <v>0</v>
      </c>
      <c r="AA234" s="1183">
        <f t="shared" si="301"/>
        <v>0</v>
      </c>
      <c r="AB234" s="1183">
        <f t="shared" si="301"/>
        <v>0</v>
      </c>
      <c r="AC234" s="1183">
        <f t="shared" si="301"/>
        <v>0</v>
      </c>
      <c r="AD234" s="1183">
        <f t="shared" si="301"/>
        <v>0</v>
      </c>
      <c r="AE234" s="1183">
        <f t="shared" si="301"/>
        <v>0</v>
      </c>
      <c r="AF234" s="1183">
        <f t="shared" si="301"/>
        <v>0</v>
      </c>
      <c r="AG234" s="1183">
        <f t="shared" si="301"/>
        <v>0</v>
      </c>
      <c r="AH234" s="1183">
        <f t="shared" si="301"/>
        <v>0</v>
      </c>
      <c r="AI234" s="1183">
        <f t="shared" si="301"/>
        <v>0</v>
      </c>
      <c r="AJ234" s="1183">
        <f t="shared" si="301"/>
        <v>0</v>
      </c>
      <c r="AK234" s="1183">
        <f t="shared" ref="AK234:BP234" si="302">SUM(AK99,AK180)</f>
        <v>0</v>
      </c>
      <c r="AL234" s="1183">
        <f t="shared" si="302"/>
        <v>0</v>
      </c>
      <c r="AM234" s="1183">
        <f t="shared" si="302"/>
        <v>0</v>
      </c>
      <c r="AN234" s="1183">
        <f t="shared" si="302"/>
        <v>0</v>
      </c>
      <c r="AO234" s="1183">
        <f t="shared" si="302"/>
        <v>0</v>
      </c>
      <c r="AP234" s="1183">
        <f t="shared" si="302"/>
        <v>0</v>
      </c>
      <c r="AQ234" s="1183">
        <f t="shared" si="302"/>
        <v>0</v>
      </c>
      <c r="AR234" s="1183">
        <f t="shared" si="302"/>
        <v>0</v>
      </c>
      <c r="AS234" s="1183">
        <f t="shared" si="302"/>
        <v>0</v>
      </c>
      <c r="AT234" s="1183">
        <f t="shared" si="302"/>
        <v>0</v>
      </c>
      <c r="AU234" s="1183">
        <f t="shared" si="302"/>
        <v>0</v>
      </c>
      <c r="AV234" s="1183">
        <f t="shared" si="302"/>
        <v>0</v>
      </c>
      <c r="AW234" s="1183">
        <f t="shared" si="302"/>
        <v>0</v>
      </c>
      <c r="AX234" s="1183">
        <f t="shared" si="302"/>
        <v>0</v>
      </c>
      <c r="AY234" s="1183">
        <f t="shared" si="302"/>
        <v>0</v>
      </c>
      <c r="AZ234" s="1183">
        <f t="shared" si="302"/>
        <v>0</v>
      </c>
      <c r="BA234" s="1183">
        <f t="shared" si="302"/>
        <v>0</v>
      </c>
      <c r="BB234" s="1183">
        <f t="shared" si="302"/>
        <v>0</v>
      </c>
      <c r="BC234" s="1183">
        <f t="shared" si="302"/>
        <v>0</v>
      </c>
      <c r="BD234" s="1183">
        <f t="shared" si="302"/>
        <v>0</v>
      </c>
      <c r="BE234" s="1183">
        <f t="shared" si="302"/>
        <v>0</v>
      </c>
      <c r="BF234" s="1183">
        <f t="shared" si="302"/>
        <v>0</v>
      </c>
      <c r="BG234" s="1183">
        <f t="shared" si="302"/>
        <v>0</v>
      </c>
      <c r="BH234" s="1183">
        <f t="shared" si="302"/>
        <v>0</v>
      </c>
      <c r="BI234" s="1183">
        <f t="shared" si="302"/>
        <v>0</v>
      </c>
      <c r="BJ234" s="1183">
        <f t="shared" si="302"/>
        <v>0</v>
      </c>
      <c r="BK234" s="1183">
        <f t="shared" si="302"/>
        <v>0</v>
      </c>
      <c r="BL234" s="1183">
        <f t="shared" si="302"/>
        <v>0</v>
      </c>
      <c r="BM234" s="1183">
        <f t="shared" si="302"/>
        <v>0</v>
      </c>
      <c r="BN234" s="1183">
        <f t="shared" si="302"/>
        <v>0</v>
      </c>
      <c r="BO234" s="1183">
        <f t="shared" si="302"/>
        <v>0</v>
      </c>
      <c r="BP234" s="1183">
        <f t="shared" si="302"/>
        <v>0</v>
      </c>
      <c r="BQ234" s="1183">
        <f t="shared" ref="BQ234:CZ234" si="303">SUM(BQ99,BQ180)</f>
        <v>0</v>
      </c>
      <c r="BR234" s="1183">
        <f t="shared" si="303"/>
        <v>0</v>
      </c>
      <c r="BS234" s="1183">
        <f t="shared" si="303"/>
        <v>0</v>
      </c>
      <c r="BT234" s="1183">
        <f t="shared" si="303"/>
        <v>0</v>
      </c>
      <c r="BU234" s="1183">
        <f t="shared" si="303"/>
        <v>0</v>
      </c>
      <c r="BV234" s="1183">
        <f t="shared" si="303"/>
        <v>0</v>
      </c>
      <c r="BW234" s="1183">
        <f t="shared" si="303"/>
        <v>0</v>
      </c>
      <c r="BX234" s="1183">
        <f t="shared" si="303"/>
        <v>0</v>
      </c>
      <c r="BY234" s="1183">
        <f t="shared" si="303"/>
        <v>0</v>
      </c>
      <c r="BZ234" s="1183">
        <f t="shared" si="303"/>
        <v>0</v>
      </c>
      <c r="CA234" s="1183">
        <f t="shared" si="303"/>
        <v>0</v>
      </c>
      <c r="CB234" s="1183">
        <f t="shared" si="303"/>
        <v>0</v>
      </c>
      <c r="CC234" s="1183">
        <f t="shared" si="303"/>
        <v>0</v>
      </c>
      <c r="CD234" s="1183">
        <f t="shared" si="303"/>
        <v>0</v>
      </c>
      <c r="CE234" s="1183">
        <f t="shared" si="303"/>
        <v>0</v>
      </c>
      <c r="CF234" s="1183">
        <f t="shared" si="303"/>
        <v>0</v>
      </c>
      <c r="CG234" s="1183">
        <f t="shared" si="303"/>
        <v>0</v>
      </c>
      <c r="CH234" s="1183">
        <f t="shared" si="303"/>
        <v>0</v>
      </c>
      <c r="CI234" s="1183">
        <f t="shared" si="303"/>
        <v>0</v>
      </c>
      <c r="CJ234" s="1183">
        <f t="shared" si="303"/>
        <v>0</v>
      </c>
      <c r="CK234" s="1183">
        <f t="shared" si="303"/>
        <v>0</v>
      </c>
      <c r="CL234" s="1183">
        <f t="shared" si="303"/>
        <v>0</v>
      </c>
      <c r="CM234" s="1183">
        <f t="shared" si="303"/>
        <v>0</v>
      </c>
      <c r="CN234" s="1183">
        <f t="shared" si="303"/>
        <v>0</v>
      </c>
      <c r="CO234" s="1183">
        <f t="shared" si="303"/>
        <v>0</v>
      </c>
      <c r="CP234" s="1183">
        <f t="shared" si="303"/>
        <v>0</v>
      </c>
      <c r="CQ234" s="1183">
        <f t="shared" si="303"/>
        <v>0</v>
      </c>
      <c r="CR234" s="1183">
        <f t="shared" si="303"/>
        <v>0</v>
      </c>
      <c r="CS234" s="1183">
        <f t="shared" si="303"/>
        <v>0</v>
      </c>
      <c r="CT234" s="1183">
        <f t="shared" si="303"/>
        <v>0</v>
      </c>
      <c r="CU234" s="1183">
        <f t="shared" si="303"/>
        <v>0</v>
      </c>
      <c r="CV234" s="1183">
        <f t="shared" si="303"/>
        <v>0</v>
      </c>
      <c r="CW234" s="1183">
        <f t="shared" si="303"/>
        <v>0</v>
      </c>
      <c r="CX234" s="1183">
        <f t="shared" si="303"/>
        <v>0</v>
      </c>
      <c r="CY234" s="1183">
        <f t="shared" si="303"/>
        <v>0</v>
      </c>
      <c r="CZ234" s="1183">
        <f t="shared" si="303"/>
        <v>0</v>
      </c>
    </row>
    <row r="235" spans="1:104" s="236" customFormat="1" ht="14.5">
      <c r="A235" s="212"/>
      <c r="B235" s="212"/>
      <c r="C235" s="1182" t="s">
        <v>1622</v>
      </c>
      <c r="D235" s="1195">
        <f t="shared" si="297"/>
        <v>0</v>
      </c>
      <c r="E235" s="1183">
        <f t="shared" ref="E235:AJ235" si="304">SUM(E106,E187)</f>
        <v>0</v>
      </c>
      <c r="F235" s="1183">
        <f t="shared" si="304"/>
        <v>0</v>
      </c>
      <c r="G235" s="1183">
        <f t="shared" si="304"/>
        <v>0</v>
      </c>
      <c r="H235" s="1183">
        <f t="shared" si="304"/>
        <v>0</v>
      </c>
      <c r="I235" s="1183">
        <f t="shared" si="304"/>
        <v>0</v>
      </c>
      <c r="J235" s="1183">
        <f t="shared" si="304"/>
        <v>0</v>
      </c>
      <c r="K235" s="1183">
        <f t="shared" si="304"/>
        <v>0</v>
      </c>
      <c r="L235" s="1183">
        <f t="shared" si="304"/>
        <v>0</v>
      </c>
      <c r="M235" s="1183">
        <f t="shared" si="304"/>
        <v>0</v>
      </c>
      <c r="N235" s="1183">
        <f t="shared" si="304"/>
        <v>0</v>
      </c>
      <c r="O235" s="1183">
        <f t="shared" si="304"/>
        <v>0</v>
      </c>
      <c r="P235" s="1183">
        <f t="shared" si="304"/>
        <v>0</v>
      </c>
      <c r="Q235" s="1183">
        <f t="shared" si="304"/>
        <v>0</v>
      </c>
      <c r="R235" s="1183">
        <f t="shared" si="304"/>
        <v>0</v>
      </c>
      <c r="S235" s="1183">
        <f t="shared" si="304"/>
        <v>0</v>
      </c>
      <c r="T235" s="1183">
        <f t="shared" si="304"/>
        <v>0</v>
      </c>
      <c r="U235" s="1183">
        <f t="shared" si="304"/>
        <v>0</v>
      </c>
      <c r="V235" s="1183">
        <f t="shared" si="304"/>
        <v>0</v>
      </c>
      <c r="W235" s="1183">
        <f t="shared" si="304"/>
        <v>0</v>
      </c>
      <c r="X235" s="1183">
        <f t="shared" si="304"/>
        <v>0</v>
      </c>
      <c r="Y235" s="1183">
        <f t="shared" si="304"/>
        <v>0</v>
      </c>
      <c r="Z235" s="1183">
        <f t="shared" si="304"/>
        <v>0</v>
      </c>
      <c r="AA235" s="1183">
        <f t="shared" si="304"/>
        <v>0</v>
      </c>
      <c r="AB235" s="1183">
        <f t="shared" si="304"/>
        <v>0</v>
      </c>
      <c r="AC235" s="1183">
        <f t="shared" si="304"/>
        <v>0</v>
      </c>
      <c r="AD235" s="1183">
        <f t="shared" si="304"/>
        <v>0</v>
      </c>
      <c r="AE235" s="1183">
        <f t="shared" si="304"/>
        <v>0</v>
      </c>
      <c r="AF235" s="1183">
        <f t="shared" si="304"/>
        <v>0</v>
      </c>
      <c r="AG235" s="1183">
        <f t="shared" si="304"/>
        <v>0</v>
      </c>
      <c r="AH235" s="1183">
        <f t="shared" si="304"/>
        <v>0</v>
      </c>
      <c r="AI235" s="1183">
        <f t="shared" si="304"/>
        <v>0</v>
      </c>
      <c r="AJ235" s="1183">
        <f t="shared" si="304"/>
        <v>0</v>
      </c>
      <c r="AK235" s="1183">
        <f t="shared" ref="AK235:BP235" si="305">SUM(AK106,AK187)</f>
        <v>0</v>
      </c>
      <c r="AL235" s="1183">
        <f t="shared" si="305"/>
        <v>0</v>
      </c>
      <c r="AM235" s="1183">
        <f t="shared" si="305"/>
        <v>0</v>
      </c>
      <c r="AN235" s="1183">
        <f t="shared" si="305"/>
        <v>0</v>
      </c>
      <c r="AO235" s="1183">
        <f t="shared" si="305"/>
        <v>0</v>
      </c>
      <c r="AP235" s="1183">
        <f t="shared" si="305"/>
        <v>0</v>
      </c>
      <c r="AQ235" s="1183">
        <f t="shared" si="305"/>
        <v>0</v>
      </c>
      <c r="AR235" s="1183">
        <f t="shared" si="305"/>
        <v>0</v>
      </c>
      <c r="AS235" s="1183">
        <f t="shared" si="305"/>
        <v>0</v>
      </c>
      <c r="AT235" s="1183">
        <f t="shared" si="305"/>
        <v>0</v>
      </c>
      <c r="AU235" s="1183">
        <f t="shared" si="305"/>
        <v>0</v>
      </c>
      <c r="AV235" s="1183">
        <f t="shared" si="305"/>
        <v>0</v>
      </c>
      <c r="AW235" s="1183">
        <f t="shared" si="305"/>
        <v>0</v>
      </c>
      <c r="AX235" s="1183">
        <f t="shared" si="305"/>
        <v>0</v>
      </c>
      <c r="AY235" s="1183">
        <f t="shared" si="305"/>
        <v>0</v>
      </c>
      <c r="AZ235" s="1183">
        <f t="shared" si="305"/>
        <v>0</v>
      </c>
      <c r="BA235" s="1183">
        <f t="shared" si="305"/>
        <v>0</v>
      </c>
      <c r="BB235" s="1183">
        <f t="shared" si="305"/>
        <v>0</v>
      </c>
      <c r="BC235" s="1183">
        <f t="shared" si="305"/>
        <v>0</v>
      </c>
      <c r="BD235" s="1183">
        <f t="shared" si="305"/>
        <v>0</v>
      </c>
      <c r="BE235" s="1183">
        <f t="shared" si="305"/>
        <v>0</v>
      </c>
      <c r="BF235" s="1183">
        <f t="shared" si="305"/>
        <v>0</v>
      </c>
      <c r="BG235" s="1183">
        <f t="shared" si="305"/>
        <v>0</v>
      </c>
      <c r="BH235" s="1183">
        <f t="shared" si="305"/>
        <v>0</v>
      </c>
      <c r="BI235" s="1183">
        <f t="shared" si="305"/>
        <v>0</v>
      </c>
      <c r="BJ235" s="1183">
        <f t="shared" si="305"/>
        <v>0</v>
      </c>
      <c r="BK235" s="1183">
        <f t="shared" si="305"/>
        <v>0</v>
      </c>
      <c r="BL235" s="1183">
        <f t="shared" si="305"/>
        <v>0</v>
      </c>
      <c r="BM235" s="1183">
        <f t="shared" si="305"/>
        <v>0</v>
      </c>
      <c r="BN235" s="1183">
        <f t="shared" si="305"/>
        <v>0</v>
      </c>
      <c r="BO235" s="1183">
        <f t="shared" si="305"/>
        <v>0</v>
      </c>
      <c r="BP235" s="1183">
        <f t="shared" si="305"/>
        <v>0</v>
      </c>
      <c r="BQ235" s="1183">
        <f t="shared" ref="BQ235:CZ235" si="306">SUM(BQ106,BQ187)</f>
        <v>0</v>
      </c>
      <c r="BR235" s="1183">
        <f t="shared" si="306"/>
        <v>0</v>
      </c>
      <c r="BS235" s="1183">
        <f t="shared" si="306"/>
        <v>0</v>
      </c>
      <c r="BT235" s="1183">
        <f t="shared" si="306"/>
        <v>0</v>
      </c>
      <c r="BU235" s="1183">
        <f t="shared" si="306"/>
        <v>0</v>
      </c>
      <c r="BV235" s="1183">
        <f t="shared" si="306"/>
        <v>0</v>
      </c>
      <c r="BW235" s="1183">
        <f t="shared" si="306"/>
        <v>0</v>
      </c>
      <c r="BX235" s="1183">
        <f t="shared" si="306"/>
        <v>0</v>
      </c>
      <c r="BY235" s="1183">
        <f t="shared" si="306"/>
        <v>0</v>
      </c>
      <c r="BZ235" s="1183">
        <f t="shared" si="306"/>
        <v>0</v>
      </c>
      <c r="CA235" s="1183">
        <f t="shared" si="306"/>
        <v>0</v>
      </c>
      <c r="CB235" s="1183">
        <f t="shared" si="306"/>
        <v>0</v>
      </c>
      <c r="CC235" s="1183">
        <f t="shared" si="306"/>
        <v>0</v>
      </c>
      <c r="CD235" s="1183">
        <f t="shared" si="306"/>
        <v>0</v>
      </c>
      <c r="CE235" s="1183">
        <f t="shared" si="306"/>
        <v>0</v>
      </c>
      <c r="CF235" s="1183">
        <f t="shared" si="306"/>
        <v>0</v>
      </c>
      <c r="CG235" s="1183">
        <f t="shared" si="306"/>
        <v>0</v>
      </c>
      <c r="CH235" s="1183">
        <f t="shared" si="306"/>
        <v>0</v>
      </c>
      <c r="CI235" s="1183">
        <f t="shared" si="306"/>
        <v>0</v>
      </c>
      <c r="CJ235" s="1183">
        <f t="shared" si="306"/>
        <v>0</v>
      </c>
      <c r="CK235" s="1183">
        <f t="shared" si="306"/>
        <v>0</v>
      </c>
      <c r="CL235" s="1183">
        <f t="shared" si="306"/>
        <v>0</v>
      </c>
      <c r="CM235" s="1183">
        <f t="shared" si="306"/>
        <v>0</v>
      </c>
      <c r="CN235" s="1183">
        <f t="shared" si="306"/>
        <v>0</v>
      </c>
      <c r="CO235" s="1183">
        <f t="shared" si="306"/>
        <v>0</v>
      </c>
      <c r="CP235" s="1183">
        <f t="shared" si="306"/>
        <v>0</v>
      </c>
      <c r="CQ235" s="1183">
        <f t="shared" si="306"/>
        <v>0</v>
      </c>
      <c r="CR235" s="1183">
        <f t="shared" si="306"/>
        <v>0</v>
      </c>
      <c r="CS235" s="1183">
        <f t="shared" si="306"/>
        <v>0</v>
      </c>
      <c r="CT235" s="1183">
        <f t="shared" si="306"/>
        <v>0</v>
      </c>
      <c r="CU235" s="1183">
        <f t="shared" si="306"/>
        <v>0</v>
      </c>
      <c r="CV235" s="1183">
        <f t="shared" si="306"/>
        <v>0</v>
      </c>
      <c r="CW235" s="1183">
        <f t="shared" si="306"/>
        <v>0</v>
      </c>
      <c r="CX235" s="1183">
        <f t="shared" si="306"/>
        <v>0</v>
      </c>
      <c r="CY235" s="1183">
        <f t="shared" si="306"/>
        <v>0</v>
      </c>
      <c r="CZ235" s="1183">
        <f t="shared" si="306"/>
        <v>0</v>
      </c>
    </row>
    <row r="236" spans="1:104" s="236" customFormat="1" ht="14.5">
      <c r="A236" s="212"/>
      <c r="B236" s="212"/>
      <c r="C236" s="325" t="s">
        <v>1623</v>
      </c>
      <c r="D236" s="346">
        <f t="shared" si="297"/>
        <v>0</v>
      </c>
      <c r="E236" s="238">
        <f t="shared" ref="E236:AJ236" si="307">SUM(E111,E192)</f>
        <v>0</v>
      </c>
      <c r="F236" s="238">
        <f t="shared" si="307"/>
        <v>0</v>
      </c>
      <c r="G236" s="238">
        <f t="shared" si="307"/>
        <v>0</v>
      </c>
      <c r="H236" s="238">
        <f t="shared" si="307"/>
        <v>0</v>
      </c>
      <c r="I236" s="238">
        <f t="shared" si="307"/>
        <v>0</v>
      </c>
      <c r="J236" s="238">
        <f t="shared" si="307"/>
        <v>0</v>
      </c>
      <c r="K236" s="238">
        <f t="shared" si="307"/>
        <v>0</v>
      </c>
      <c r="L236" s="238">
        <f t="shared" si="307"/>
        <v>0</v>
      </c>
      <c r="M236" s="238">
        <f t="shared" si="307"/>
        <v>0</v>
      </c>
      <c r="N236" s="238">
        <f t="shared" si="307"/>
        <v>0</v>
      </c>
      <c r="O236" s="238">
        <f t="shared" si="307"/>
        <v>0</v>
      </c>
      <c r="P236" s="238">
        <f t="shared" si="307"/>
        <v>0</v>
      </c>
      <c r="Q236" s="238">
        <f t="shared" si="307"/>
        <v>0</v>
      </c>
      <c r="R236" s="238">
        <f t="shared" si="307"/>
        <v>0</v>
      </c>
      <c r="S236" s="238">
        <f t="shared" si="307"/>
        <v>0</v>
      </c>
      <c r="T236" s="238">
        <f t="shared" si="307"/>
        <v>0</v>
      </c>
      <c r="U236" s="238">
        <f t="shared" si="307"/>
        <v>0</v>
      </c>
      <c r="V236" s="238">
        <f t="shared" si="307"/>
        <v>0</v>
      </c>
      <c r="W236" s="238">
        <f t="shared" si="307"/>
        <v>0</v>
      </c>
      <c r="X236" s="238">
        <f t="shared" si="307"/>
        <v>0</v>
      </c>
      <c r="Y236" s="238">
        <f t="shared" si="307"/>
        <v>0</v>
      </c>
      <c r="Z236" s="238">
        <f t="shared" si="307"/>
        <v>0</v>
      </c>
      <c r="AA236" s="238">
        <f t="shared" si="307"/>
        <v>0</v>
      </c>
      <c r="AB236" s="238">
        <f t="shared" si="307"/>
        <v>0</v>
      </c>
      <c r="AC236" s="238">
        <f t="shared" si="307"/>
        <v>0</v>
      </c>
      <c r="AD236" s="238">
        <f t="shared" si="307"/>
        <v>0</v>
      </c>
      <c r="AE236" s="238">
        <f t="shared" si="307"/>
        <v>0</v>
      </c>
      <c r="AF236" s="238">
        <f t="shared" si="307"/>
        <v>0</v>
      </c>
      <c r="AG236" s="238">
        <f t="shared" si="307"/>
        <v>0</v>
      </c>
      <c r="AH236" s="238">
        <f t="shared" si="307"/>
        <v>0</v>
      </c>
      <c r="AI236" s="238">
        <f t="shared" si="307"/>
        <v>0</v>
      </c>
      <c r="AJ236" s="238">
        <f t="shared" si="307"/>
        <v>0</v>
      </c>
      <c r="AK236" s="238">
        <f t="shared" ref="AK236:BP236" si="308">SUM(AK111,AK192)</f>
        <v>0</v>
      </c>
      <c r="AL236" s="238">
        <f t="shared" si="308"/>
        <v>0</v>
      </c>
      <c r="AM236" s="238">
        <f t="shared" si="308"/>
        <v>0</v>
      </c>
      <c r="AN236" s="238">
        <f t="shared" si="308"/>
        <v>0</v>
      </c>
      <c r="AO236" s="238">
        <f t="shared" si="308"/>
        <v>0</v>
      </c>
      <c r="AP236" s="238">
        <f t="shared" si="308"/>
        <v>0</v>
      </c>
      <c r="AQ236" s="238">
        <f t="shared" si="308"/>
        <v>0</v>
      </c>
      <c r="AR236" s="238">
        <f t="shared" si="308"/>
        <v>0</v>
      </c>
      <c r="AS236" s="238">
        <f t="shared" si="308"/>
        <v>0</v>
      </c>
      <c r="AT236" s="238">
        <f t="shared" si="308"/>
        <v>0</v>
      </c>
      <c r="AU236" s="238">
        <f t="shared" si="308"/>
        <v>0</v>
      </c>
      <c r="AV236" s="238">
        <f t="shared" si="308"/>
        <v>0</v>
      </c>
      <c r="AW236" s="238">
        <f t="shared" si="308"/>
        <v>0</v>
      </c>
      <c r="AX236" s="238">
        <f t="shared" si="308"/>
        <v>0</v>
      </c>
      <c r="AY236" s="238">
        <f t="shared" si="308"/>
        <v>0</v>
      </c>
      <c r="AZ236" s="238">
        <f t="shared" si="308"/>
        <v>0</v>
      </c>
      <c r="BA236" s="238">
        <f t="shared" si="308"/>
        <v>0</v>
      </c>
      <c r="BB236" s="238">
        <f t="shared" si="308"/>
        <v>0</v>
      </c>
      <c r="BC236" s="238">
        <f t="shared" si="308"/>
        <v>0</v>
      </c>
      <c r="BD236" s="238">
        <f t="shared" si="308"/>
        <v>0</v>
      </c>
      <c r="BE236" s="238">
        <f t="shared" si="308"/>
        <v>0</v>
      </c>
      <c r="BF236" s="238">
        <f t="shared" si="308"/>
        <v>0</v>
      </c>
      <c r="BG236" s="238">
        <f t="shared" si="308"/>
        <v>0</v>
      </c>
      <c r="BH236" s="238">
        <f t="shared" si="308"/>
        <v>0</v>
      </c>
      <c r="BI236" s="238">
        <f t="shared" si="308"/>
        <v>0</v>
      </c>
      <c r="BJ236" s="238">
        <f t="shared" si="308"/>
        <v>0</v>
      </c>
      <c r="BK236" s="238">
        <f t="shared" si="308"/>
        <v>0</v>
      </c>
      <c r="BL236" s="238">
        <f t="shared" si="308"/>
        <v>0</v>
      </c>
      <c r="BM236" s="238">
        <f t="shared" si="308"/>
        <v>0</v>
      </c>
      <c r="BN236" s="238">
        <f t="shared" si="308"/>
        <v>0</v>
      </c>
      <c r="BO236" s="238">
        <f t="shared" si="308"/>
        <v>0</v>
      </c>
      <c r="BP236" s="238">
        <f t="shared" si="308"/>
        <v>0</v>
      </c>
      <c r="BQ236" s="238">
        <f t="shared" ref="BQ236:CZ236" si="309">SUM(BQ111,BQ192)</f>
        <v>0</v>
      </c>
      <c r="BR236" s="238">
        <f t="shared" si="309"/>
        <v>0</v>
      </c>
      <c r="BS236" s="238">
        <f t="shared" si="309"/>
        <v>0</v>
      </c>
      <c r="BT236" s="238">
        <f t="shared" si="309"/>
        <v>0</v>
      </c>
      <c r="BU236" s="238">
        <f t="shared" si="309"/>
        <v>0</v>
      </c>
      <c r="BV236" s="238">
        <f t="shared" si="309"/>
        <v>0</v>
      </c>
      <c r="BW236" s="238">
        <f t="shared" si="309"/>
        <v>0</v>
      </c>
      <c r="BX236" s="238">
        <f t="shared" si="309"/>
        <v>0</v>
      </c>
      <c r="BY236" s="238">
        <f t="shared" si="309"/>
        <v>0</v>
      </c>
      <c r="BZ236" s="238">
        <f t="shared" si="309"/>
        <v>0</v>
      </c>
      <c r="CA236" s="238">
        <f t="shared" si="309"/>
        <v>0</v>
      </c>
      <c r="CB236" s="238">
        <f t="shared" si="309"/>
        <v>0</v>
      </c>
      <c r="CC236" s="238">
        <f t="shared" si="309"/>
        <v>0</v>
      </c>
      <c r="CD236" s="238">
        <f t="shared" si="309"/>
        <v>0</v>
      </c>
      <c r="CE236" s="238">
        <f t="shared" si="309"/>
        <v>0</v>
      </c>
      <c r="CF236" s="238">
        <f t="shared" si="309"/>
        <v>0</v>
      </c>
      <c r="CG236" s="238">
        <f t="shared" si="309"/>
        <v>0</v>
      </c>
      <c r="CH236" s="238">
        <f t="shared" si="309"/>
        <v>0</v>
      </c>
      <c r="CI236" s="238">
        <f t="shared" si="309"/>
        <v>0</v>
      </c>
      <c r="CJ236" s="238">
        <f t="shared" si="309"/>
        <v>0</v>
      </c>
      <c r="CK236" s="238">
        <f t="shared" si="309"/>
        <v>0</v>
      </c>
      <c r="CL236" s="238">
        <f t="shared" si="309"/>
        <v>0</v>
      </c>
      <c r="CM236" s="238">
        <f t="shared" si="309"/>
        <v>0</v>
      </c>
      <c r="CN236" s="238">
        <f t="shared" si="309"/>
        <v>0</v>
      </c>
      <c r="CO236" s="238">
        <f t="shared" si="309"/>
        <v>0</v>
      </c>
      <c r="CP236" s="238">
        <f t="shared" si="309"/>
        <v>0</v>
      </c>
      <c r="CQ236" s="238">
        <f t="shared" si="309"/>
        <v>0</v>
      </c>
      <c r="CR236" s="238">
        <f t="shared" si="309"/>
        <v>0</v>
      </c>
      <c r="CS236" s="238">
        <f t="shared" si="309"/>
        <v>0</v>
      </c>
      <c r="CT236" s="238">
        <f t="shared" si="309"/>
        <v>0</v>
      </c>
      <c r="CU236" s="238">
        <f t="shared" si="309"/>
        <v>0</v>
      </c>
      <c r="CV236" s="238">
        <f t="shared" si="309"/>
        <v>0</v>
      </c>
      <c r="CW236" s="238">
        <f t="shared" si="309"/>
        <v>0</v>
      </c>
      <c r="CX236" s="238">
        <f t="shared" si="309"/>
        <v>0</v>
      </c>
      <c r="CY236" s="238">
        <f t="shared" si="309"/>
        <v>0</v>
      </c>
      <c r="CZ236" s="238">
        <f t="shared" si="309"/>
        <v>0</v>
      </c>
    </row>
    <row r="237" spans="1:104" s="236" customFormat="1" ht="14.5">
      <c r="A237" s="212"/>
      <c r="B237" s="212"/>
      <c r="C237" s="1206" t="s">
        <v>1624</v>
      </c>
      <c r="D237" s="1207"/>
      <c r="E237" s="1208"/>
      <c r="F237" s="1208"/>
      <c r="G237" s="1208"/>
      <c r="H237" s="1208"/>
      <c r="I237" s="1208"/>
      <c r="J237" s="1208"/>
      <c r="K237" s="1208"/>
      <c r="L237" s="1208"/>
      <c r="M237" s="1208"/>
      <c r="N237" s="1208"/>
      <c r="O237" s="1208"/>
      <c r="P237" s="1208"/>
      <c r="Q237" s="1208"/>
      <c r="R237" s="1208"/>
      <c r="S237" s="1208"/>
      <c r="T237" s="1208"/>
      <c r="U237" s="1208"/>
      <c r="V237" s="1208"/>
      <c r="W237" s="1208"/>
      <c r="X237" s="1208"/>
      <c r="Y237" s="1208"/>
      <c r="Z237" s="1208"/>
      <c r="AA237" s="1208"/>
      <c r="AB237" s="1208"/>
      <c r="AC237" s="1208"/>
      <c r="AD237" s="1208"/>
      <c r="AE237" s="1208"/>
      <c r="AF237" s="1208"/>
      <c r="AG237" s="1208"/>
      <c r="AH237" s="1208"/>
      <c r="AI237" s="1208"/>
      <c r="AJ237" s="1208"/>
      <c r="AK237" s="1208"/>
      <c r="AL237" s="1208"/>
      <c r="AM237" s="1208"/>
      <c r="AN237" s="1208"/>
      <c r="AO237" s="1208"/>
      <c r="AP237" s="1208"/>
      <c r="AQ237" s="1208"/>
      <c r="AR237" s="1208"/>
      <c r="AS237" s="1208"/>
      <c r="AT237" s="1208"/>
      <c r="AU237" s="1208"/>
      <c r="AV237" s="1208"/>
      <c r="AW237" s="1208"/>
      <c r="AX237" s="1208"/>
      <c r="AY237" s="1208"/>
      <c r="AZ237" s="1208"/>
      <c r="BA237" s="1208"/>
      <c r="BB237" s="1208"/>
      <c r="BC237" s="1208"/>
      <c r="BD237" s="1208"/>
      <c r="BE237" s="1208"/>
      <c r="BF237" s="1208"/>
      <c r="BG237" s="1208"/>
      <c r="BH237" s="1208"/>
      <c r="BI237" s="1208"/>
      <c r="BJ237" s="1208"/>
      <c r="BK237" s="1208"/>
      <c r="BL237" s="1208"/>
      <c r="BM237" s="1208"/>
      <c r="BN237" s="1208"/>
      <c r="BO237" s="1208"/>
      <c r="BP237" s="1208"/>
      <c r="BQ237" s="1208"/>
      <c r="BR237" s="1208"/>
      <c r="BS237" s="1208"/>
      <c r="BT237" s="1208"/>
      <c r="BU237" s="1208"/>
      <c r="BV237" s="1208"/>
      <c r="BW237" s="1208"/>
      <c r="BX237" s="1208"/>
      <c r="BY237" s="1208"/>
      <c r="BZ237" s="1208"/>
      <c r="CA237" s="1208"/>
      <c r="CB237" s="1208"/>
      <c r="CC237" s="1208"/>
      <c r="CD237" s="1208"/>
      <c r="CE237" s="1208"/>
      <c r="CF237" s="1208"/>
      <c r="CG237" s="1208"/>
      <c r="CH237" s="1208"/>
      <c r="CI237" s="1208"/>
      <c r="CJ237" s="1208"/>
      <c r="CK237" s="1208"/>
      <c r="CL237" s="1208"/>
      <c r="CM237" s="1208"/>
      <c r="CN237" s="1208"/>
      <c r="CO237" s="1208"/>
      <c r="CP237" s="1208"/>
      <c r="CQ237" s="1208"/>
      <c r="CR237" s="1208"/>
      <c r="CS237" s="1208"/>
      <c r="CT237" s="1208"/>
      <c r="CU237" s="1208"/>
      <c r="CV237" s="1208"/>
      <c r="CW237" s="1208"/>
      <c r="CX237" s="1208"/>
      <c r="CY237" s="1208"/>
      <c r="CZ237" s="1209"/>
    </row>
    <row r="238" spans="1:104" s="236" customFormat="1" ht="14.5">
      <c r="A238" s="212"/>
      <c r="B238" s="212"/>
      <c r="C238" s="323" t="s">
        <v>1625</v>
      </c>
      <c r="D238" s="345">
        <f t="shared" si="297"/>
        <v>0</v>
      </c>
      <c r="E238" s="324">
        <f t="shared" ref="E238:AJ238" si="310">E82</f>
        <v>0</v>
      </c>
      <c r="F238" s="324">
        <f t="shared" si="310"/>
        <v>0</v>
      </c>
      <c r="G238" s="324">
        <f t="shared" si="310"/>
        <v>0</v>
      </c>
      <c r="H238" s="324">
        <f t="shared" si="310"/>
        <v>0</v>
      </c>
      <c r="I238" s="324">
        <f t="shared" si="310"/>
        <v>0</v>
      </c>
      <c r="J238" s="324">
        <f t="shared" si="310"/>
        <v>0</v>
      </c>
      <c r="K238" s="324">
        <f t="shared" si="310"/>
        <v>0</v>
      </c>
      <c r="L238" s="324">
        <f t="shared" si="310"/>
        <v>0</v>
      </c>
      <c r="M238" s="324">
        <f t="shared" si="310"/>
        <v>0</v>
      </c>
      <c r="N238" s="324">
        <f t="shared" si="310"/>
        <v>0</v>
      </c>
      <c r="O238" s="324">
        <f t="shared" si="310"/>
        <v>0</v>
      </c>
      <c r="P238" s="324">
        <f t="shared" si="310"/>
        <v>0</v>
      </c>
      <c r="Q238" s="324">
        <f t="shared" si="310"/>
        <v>0</v>
      </c>
      <c r="R238" s="324">
        <f t="shared" si="310"/>
        <v>0</v>
      </c>
      <c r="S238" s="324">
        <f t="shared" si="310"/>
        <v>0</v>
      </c>
      <c r="T238" s="324">
        <f t="shared" si="310"/>
        <v>0</v>
      </c>
      <c r="U238" s="324">
        <f t="shared" si="310"/>
        <v>0</v>
      </c>
      <c r="V238" s="324">
        <f t="shared" si="310"/>
        <v>0</v>
      </c>
      <c r="W238" s="324">
        <f t="shared" si="310"/>
        <v>0</v>
      </c>
      <c r="X238" s="324">
        <f t="shared" si="310"/>
        <v>0</v>
      </c>
      <c r="Y238" s="324">
        <f t="shared" si="310"/>
        <v>0</v>
      </c>
      <c r="Z238" s="324">
        <f t="shared" si="310"/>
        <v>0</v>
      </c>
      <c r="AA238" s="324">
        <f t="shared" si="310"/>
        <v>0</v>
      </c>
      <c r="AB238" s="324">
        <f t="shared" si="310"/>
        <v>0</v>
      </c>
      <c r="AC238" s="324">
        <f t="shared" si="310"/>
        <v>0</v>
      </c>
      <c r="AD238" s="324">
        <f t="shared" si="310"/>
        <v>0</v>
      </c>
      <c r="AE238" s="324">
        <f t="shared" si="310"/>
        <v>0</v>
      </c>
      <c r="AF238" s="324">
        <f t="shared" si="310"/>
        <v>0</v>
      </c>
      <c r="AG238" s="324">
        <f t="shared" si="310"/>
        <v>0</v>
      </c>
      <c r="AH238" s="324">
        <f t="shared" si="310"/>
        <v>0</v>
      </c>
      <c r="AI238" s="324">
        <f t="shared" si="310"/>
        <v>0</v>
      </c>
      <c r="AJ238" s="324">
        <f t="shared" si="310"/>
        <v>0</v>
      </c>
      <c r="AK238" s="324">
        <f t="shared" ref="AK238:BP238" si="311">AK82</f>
        <v>0</v>
      </c>
      <c r="AL238" s="324">
        <f t="shared" si="311"/>
        <v>0</v>
      </c>
      <c r="AM238" s="324">
        <f t="shared" si="311"/>
        <v>0</v>
      </c>
      <c r="AN238" s="324">
        <f t="shared" si="311"/>
        <v>0</v>
      </c>
      <c r="AO238" s="324">
        <f t="shared" si="311"/>
        <v>0</v>
      </c>
      <c r="AP238" s="324">
        <f t="shared" si="311"/>
        <v>0</v>
      </c>
      <c r="AQ238" s="324">
        <f t="shared" si="311"/>
        <v>0</v>
      </c>
      <c r="AR238" s="324">
        <f t="shared" si="311"/>
        <v>0</v>
      </c>
      <c r="AS238" s="324">
        <f t="shared" si="311"/>
        <v>0</v>
      </c>
      <c r="AT238" s="324">
        <f t="shared" si="311"/>
        <v>0</v>
      </c>
      <c r="AU238" s="324">
        <f t="shared" si="311"/>
        <v>0</v>
      </c>
      <c r="AV238" s="324">
        <f t="shared" si="311"/>
        <v>0</v>
      </c>
      <c r="AW238" s="324">
        <f t="shared" si="311"/>
        <v>0</v>
      </c>
      <c r="AX238" s="324">
        <f t="shared" si="311"/>
        <v>0</v>
      </c>
      <c r="AY238" s="324">
        <f t="shared" si="311"/>
        <v>0</v>
      </c>
      <c r="AZ238" s="324">
        <f t="shared" si="311"/>
        <v>0</v>
      </c>
      <c r="BA238" s="324">
        <f t="shared" si="311"/>
        <v>0</v>
      </c>
      <c r="BB238" s="324">
        <f t="shared" si="311"/>
        <v>0</v>
      </c>
      <c r="BC238" s="324">
        <f t="shared" si="311"/>
        <v>0</v>
      </c>
      <c r="BD238" s="324">
        <f t="shared" si="311"/>
        <v>0</v>
      </c>
      <c r="BE238" s="324">
        <f t="shared" si="311"/>
        <v>0</v>
      </c>
      <c r="BF238" s="324">
        <f t="shared" si="311"/>
        <v>0</v>
      </c>
      <c r="BG238" s="324">
        <f t="shared" si="311"/>
        <v>0</v>
      </c>
      <c r="BH238" s="324">
        <f t="shared" si="311"/>
        <v>0</v>
      </c>
      <c r="BI238" s="324">
        <f t="shared" si="311"/>
        <v>0</v>
      </c>
      <c r="BJ238" s="324">
        <f t="shared" si="311"/>
        <v>0</v>
      </c>
      <c r="BK238" s="324">
        <f t="shared" si="311"/>
        <v>0</v>
      </c>
      <c r="BL238" s="324">
        <f t="shared" si="311"/>
        <v>0</v>
      </c>
      <c r="BM238" s="324">
        <f t="shared" si="311"/>
        <v>0</v>
      </c>
      <c r="BN238" s="324">
        <f t="shared" si="311"/>
        <v>0</v>
      </c>
      <c r="BO238" s="324">
        <f t="shared" si="311"/>
        <v>0</v>
      </c>
      <c r="BP238" s="324">
        <f t="shared" si="311"/>
        <v>0</v>
      </c>
      <c r="BQ238" s="324">
        <f t="shared" ref="BQ238:CZ238" si="312">BQ82</f>
        <v>0</v>
      </c>
      <c r="BR238" s="324">
        <f t="shared" si="312"/>
        <v>0</v>
      </c>
      <c r="BS238" s="324">
        <f t="shared" si="312"/>
        <v>0</v>
      </c>
      <c r="BT238" s="324">
        <f t="shared" si="312"/>
        <v>0</v>
      </c>
      <c r="BU238" s="324">
        <f t="shared" si="312"/>
        <v>0</v>
      </c>
      <c r="BV238" s="324">
        <f t="shared" si="312"/>
        <v>0</v>
      </c>
      <c r="BW238" s="324">
        <f t="shared" si="312"/>
        <v>0</v>
      </c>
      <c r="BX238" s="324">
        <f t="shared" si="312"/>
        <v>0</v>
      </c>
      <c r="BY238" s="324">
        <f t="shared" si="312"/>
        <v>0</v>
      </c>
      <c r="BZ238" s="324">
        <f t="shared" si="312"/>
        <v>0</v>
      </c>
      <c r="CA238" s="324">
        <f t="shared" si="312"/>
        <v>0</v>
      </c>
      <c r="CB238" s="324">
        <f t="shared" si="312"/>
        <v>0</v>
      </c>
      <c r="CC238" s="324">
        <f t="shared" si="312"/>
        <v>0</v>
      </c>
      <c r="CD238" s="324">
        <f t="shared" si="312"/>
        <v>0</v>
      </c>
      <c r="CE238" s="324">
        <f t="shared" si="312"/>
        <v>0</v>
      </c>
      <c r="CF238" s="324">
        <f t="shared" si="312"/>
        <v>0</v>
      </c>
      <c r="CG238" s="324">
        <f t="shared" si="312"/>
        <v>0</v>
      </c>
      <c r="CH238" s="324">
        <f t="shared" si="312"/>
        <v>0</v>
      </c>
      <c r="CI238" s="324">
        <f t="shared" si="312"/>
        <v>0</v>
      </c>
      <c r="CJ238" s="324">
        <f t="shared" si="312"/>
        <v>0</v>
      </c>
      <c r="CK238" s="324">
        <f t="shared" si="312"/>
        <v>0</v>
      </c>
      <c r="CL238" s="324">
        <f t="shared" si="312"/>
        <v>0</v>
      </c>
      <c r="CM238" s="324">
        <f t="shared" si="312"/>
        <v>0</v>
      </c>
      <c r="CN238" s="324">
        <f t="shared" si="312"/>
        <v>0</v>
      </c>
      <c r="CO238" s="324">
        <f t="shared" si="312"/>
        <v>0</v>
      </c>
      <c r="CP238" s="324">
        <f t="shared" si="312"/>
        <v>0</v>
      </c>
      <c r="CQ238" s="324">
        <f t="shared" si="312"/>
        <v>0</v>
      </c>
      <c r="CR238" s="324">
        <f t="shared" si="312"/>
        <v>0</v>
      </c>
      <c r="CS238" s="324">
        <f t="shared" si="312"/>
        <v>0</v>
      </c>
      <c r="CT238" s="324">
        <f t="shared" si="312"/>
        <v>0</v>
      </c>
      <c r="CU238" s="324">
        <f t="shared" si="312"/>
        <v>0</v>
      </c>
      <c r="CV238" s="324">
        <f t="shared" si="312"/>
        <v>0</v>
      </c>
      <c r="CW238" s="324">
        <f t="shared" si="312"/>
        <v>0</v>
      </c>
      <c r="CX238" s="324">
        <f t="shared" si="312"/>
        <v>0</v>
      </c>
      <c r="CY238" s="324">
        <f t="shared" si="312"/>
        <v>0</v>
      </c>
      <c r="CZ238" s="324">
        <f t="shared" si="312"/>
        <v>0</v>
      </c>
    </row>
    <row r="239" spans="1:104" s="236" customFormat="1" ht="15" hidden="1" customHeight="1" outlineLevel="1">
      <c r="A239" s="212"/>
      <c r="B239" s="212"/>
      <c r="C239" s="1186" t="s">
        <v>1626</v>
      </c>
      <c r="D239" s="1195">
        <f t="shared" si="297"/>
        <v>0</v>
      </c>
      <c r="E239" s="1188">
        <f t="shared" ref="E239:AJ239" si="313">E81-E90</f>
        <v>0</v>
      </c>
      <c r="F239" s="1188">
        <f t="shared" si="313"/>
        <v>0</v>
      </c>
      <c r="G239" s="1188">
        <f t="shared" si="313"/>
        <v>0</v>
      </c>
      <c r="H239" s="1188">
        <f t="shared" si="313"/>
        <v>0</v>
      </c>
      <c r="I239" s="1188">
        <f t="shared" si="313"/>
        <v>0</v>
      </c>
      <c r="J239" s="1188">
        <f t="shared" si="313"/>
        <v>0</v>
      </c>
      <c r="K239" s="1188">
        <f t="shared" si="313"/>
        <v>0</v>
      </c>
      <c r="L239" s="1188">
        <f t="shared" si="313"/>
        <v>0</v>
      </c>
      <c r="M239" s="1188">
        <f t="shared" si="313"/>
        <v>0</v>
      </c>
      <c r="N239" s="1188">
        <f t="shared" si="313"/>
        <v>0</v>
      </c>
      <c r="O239" s="1188">
        <f t="shared" si="313"/>
        <v>0</v>
      </c>
      <c r="P239" s="1188">
        <f t="shared" si="313"/>
        <v>0</v>
      </c>
      <c r="Q239" s="1188">
        <f t="shared" si="313"/>
        <v>0</v>
      </c>
      <c r="R239" s="1188">
        <f t="shared" si="313"/>
        <v>0</v>
      </c>
      <c r="S239" s="1188">
        <f t="shared" si="313"/>
        <v>0</v>
      </c>
      <c r="T239" s="1188">
        <f t="shared" si="313"/>
        <v>0</v>
      </c>
      <c r="U239" s="1188">
        <f t="shared" si="313"/>
        <v>0</v>
      </c>
      <c r="V239" s="1188">
        <f t="shared" si="313"/>
        <v>0</v>
      </c>
      <c r="W239" s="1188">
        <f t="shared" si="313"/>
        <v>0</v>
      </c>
      <c r="X239" s="1188">
        <f t="shared" si="313"/>
        <v>0</v>
      </c>
      <c r="Y239" s="1188">
        <f t="shared" si="313"/>
        <v>0</v>
      </c>
      <c r="Z239" s="1188">
        <f t="shared" si="313"/>
        <v>0</v>
      </c>
      <c r="AA239" s="1188">
        <f t="shared" si="313"/>
        <v>0</v>
      </c>
      <c r="AB239" s="1188">
        <f t="shared" si="313"/>
        <v>0</v>
      </c>
      <c r="AC239" s="1188">
        <f t="shared" si="313"/>
        <v>0</v>
      </c>
      <c r="AD239" s="1188">
        <f t="shared" si="313"/>
        <v>0</v>
      </c>
      <c r="AE239" s="1188">
        <f t="shared" si="313"/>
        <v>0</v>
      </c>
      <c r="AF239" s="1188">
        <f t="shared" si="313"/>
        <v>0</v>
      </c>
      <c r="AG239" s="1188">
        <f t="shared" si="313"/>
        <v>0</v>
      </c>
      <c r="AH239" s="1188">
        <f t="shared" si="313"/>
        <v>0</v>
      </c>
      <c r="AI239" s="1188">
        <f t="shared" si="313"/>
        <v>0</v>
      </c>
      <c r="AJ239" s="1188">
        <f t="shared" si="313"/>
        <v>0</v>
      </c>
      <c r="AK239" s="1188">
        <f t="shared" ref="AK239:BP239" si="314">AK81-AK90</f>
        <v>0</v>
      </c>
      <c r="AL239" s="1188">
        <f t="shared" si="314"/>
        <v>0</v>
      </c>
      <c r="AM239" s="1188">
        <f t="shared" si="314"/>
        <v>0</v>
      </c>
      <c r="AN239" s="1188">
        <f t="shared" si="314"/>
        <v>0</v>
      </c>
      <c r="AO239" s="1188">
        <f t="shared" si="314"/>
        <v>0</v>
      </c>
      <c r="AP239" s="1188">
        <f t="shared" si="314"/>
        <v>0</v>
      </c>
      <c r="AQ239" s="1188">
        <f t="shared" si="314"/>
        <v>0</v>
      </c>
      <c r="AR239" s="1188">
        <f t="shared" si="314"/>
        <v>0</v>
      </c>
      <c r="AS239" s="1188">
        <f t="shared" si="314"/>
        <v>0</v>
      </c>
      <c r="AT239" s="1188">
        <f t="shared" si="314"/>
        <v>0</v>
      </c>
      <c r="AU239" s="1188">
        <f t="shared" si="314"/>
        <v>0</v>
      </c>
      <c r="AV239" s="1188">
        <f t="shared" si="314"/>
        <v>0</v>
      </c>
      <c r="AW239" s="1188">
        <f t="shared" si="314"/>
        <v>0</v>
      </c>
      <c r="AX239" s="1188">
        <f t="shared" si="314"/>
        <v>0</v>
      </c>
      <c r="AY239" s="1188">
        <f t="shared" si="314"/>
        <v>0</v>
      </c>
      <c r="AZ239" s="1188">
        <f t="shared" si="314"/>
        <v>0</v>
      </c>
      <c r="BA239" s="1188">
        <f t="shared" si="314"/>
        <v>0</v>
      </c>
      <c r="BB239" s="1188">
        <f t="shared" si="314"/>
        <v>0</v>
      </c>
      <c r="BC239" s="1188">
        <f t="shared" si="314"/>
        <v>0</v>
      </c>
      <c r="BD239" s="1188">
        <f t="shared" si="314"/>
        <v>0</v>
      </c>
      <c r="BE239" s="1188">
        <f t="shared" si="314"/>
        <v>0</v>
      </c>
      <c r="BF239" s="1188">
        <f t="shared" si="314"/>
        <v>0</v>
      </c>
      <c r="BG239" s="1188">
        <f t="shared" si="314"/>
        <v>0</v>
      </c>
      <c r="BH239" s="1188">
        <f t="shared" si="314"/>
        <v>0</v>
      </c>
      <c r="BI239" s="1188">
        <f t="shared" si="314"/>
        <v>0</v>
      </c>
      <c r="BJ239" s="1188">
        <f t="shared" si="314"/>
        <v>0</v>
      </c>
      <c r="BK239" s="1188">
        <f t="shared" si="314"/>
        <v>0</v>
      </c>
      <c r="BL239" s="1188">
        <f t="shared" si="314"/>
        <v>0</v>
      </c>
      <c r="BM239" s="1188">
        <f t="shared" si="314"/>
        <v>0</v>
      </c>
      <c r="BN239" s="1188">
        <f t="shared" si="314"/>
        <v>0</v>
      </c>
      <c r="BO239" s="1188">
        <f t="shared" si="314"/>
        <v>0</v>
      </c>
      <c r="BP239" s="1188">
        <f t="shared" si="314"/>
        <v>0</v>
      </c>
      <c r="BQ239" s="1188">
        <f t="shared" ref="BQ239:CZ239" si="315">BQ81-BQ90</f>
        <v>0</v>
      </c>
      <c r="BR239" s="1188">
        <f t="shared" si="315"/>
        <v>0</v>
      </c>
      <c r="BS239" s="1188">
        <f t="shared" si="315"/>
        <v>0</v>
      </c>
      <c r="BT239" s="1188">
        <f t="shared" si="315"/>
        <v>0</v>
      </c>
      <c r="BU239" s="1188">
        <f t="shared" si="315"/>
        <v>0</v>
      </c>
      <c r="BV239" s="1188">
        <f t="shared" si="315"/>
        <v>0</v>
      </c>
      <c r="BW239" s="1188">
        <f t="shared" si="315"/>
        <v>0</v>
      </c>
      <c r="BX239" s="1188">
        <f t="shared" si="315"/>
        <v>0</v>
      </c>
      <c r="BY239" s="1188">
        <f t="shared" si="315"/>
        <v>0</v>
      </c>
      <c r="BZ239" s="1188">
        <f t="shared" si="315"/>
        <v>0</v>
      </c>
      <c r="CA239" s="1188">
        <f t="shared" si="315"/>
        <v>0</v>
      </c>
      <c r="CB239" s="1188">
        <f t="shared" si="315"/>
        <v>0</v>
      </c>
      <c r="CC239" s="1188">
        <f t="shared" si="315"/>
        <v>0</v>
      </c>
      <c r="CD239" s="1188">
        <f t="shared" si="315"/>
        <v>0</v>
      </c>
      <c r="CE239" s="1188">
        <f t="shared" si="315"/>
        <v>0</v>
      </c>
      <c r="CF239" s="1188">
        <f t="shared" si="315"/>
        <v>0</v>
      </c>
      <c r="CG239" s="1188">
        <f t="shared" si="315"/>
        <v>0</v>
      </c>
      <c r="CH239" s="1188">
        <f t="shared" si="315"/>
        <v>0</v>
      </c>
      <c r="CI239" s="1188">
        <f t="shared" si="315"/>
        <v>0</v>
      </c>
      <c r="CJ239" s="1188">
        <f t="shared" si="315"/>
        <v>0</v>
      </c>
      <c r="CK239" s="1188">
        <f t="shared" si="315"/>
        <v>0</v>
      </c>
      <c r="CL239" s="1188">
        <f t="shared" si="315"/>
        <v>0</v>
      </c>
      <c r="CM239" s="1188">
        <f t="shared" si="315"/>
        <v>0</v>
      </c>
      <c r="CN239" s="1188">
        <f t="shared" si="315"/>
        <v>0</v>
      </c>
      <c r="CO239" s="1188">
        <f t="shared" si="315"/>
        <v>0</v>
      </c>
      <c r="CP239" s="1188">
        <f t="shared" si="315"/>
        <v>0</v>
      </c>
      <c r="CQ239" s="1188">
        <f t="shared" si="315"/>
        <v>0</v>
      </c>
      <c r="CR239" s="1188">
        <f t="shared" si="315"/>
        <v>0</v>
      </c>
      <c r="CS239" s="1188">
        <f t="shared" si="315"/>
        <v>0</v>
      </c>
      <c r="CT239" s="1188">
        <f t="shared" si="315"/>
        <v>0</v>
      </c>
      <c r="CU239" s="1188">
        <f t="shared" si="315"/>
        <v>0</v>
      </c>
      <c r="CV239" s="1188">
        <f t="shared" si="315"/>
        <v>0</v>
      </c>
      <c r="CW239" s="1188">
        <f t="shared" si="315"/>
        <v>0</v>
      </c>
      <c r="CX239" s="1188">
        <f t="shared" si="315"/>
        <v>0</v>
      </c>
      <c r="CY239" s="1188">
        <f t="shared" si="315"/>
        <v>0</v>
      </c>
      <c r="CZ239" s="1188">
        <f t="shared" si="315"/>
        <v>0</v>
      </c>
    </row>
    <row r="240" spans="1:104" s="236" customFormat="1" ht="14.5" collapsed="1">
      <c r="A240" s="212"/>
      <c r="B240" s="212"/>
      <c r="C240" s="1210" t="s">
        <v>1627</v>
      </c>
      <c r="D240" s="1195">
        <f t="shared" si="297"/>
        <v>0</v>
      </c>
      <c r="E240" s="1183">
        <f>IF('6.4'!$D$5="Koncesija",IF(SUM(E238:E239)&lt;0,0,SUM(E238:E239)*'7.1'!E91),E238*'7.1'!E91)</f>
        <v>0</v>
      </c>
      <c r="F240" s="1183">
        <f>IF('6.4'!$D$5="Koncesija",IF(SUM(F238:F239)&lt;0,0,SUM(F238:F239)*'7.1'!E91),F238*'7.1'!E91)</f>
        <v>0</v>
      </c>
      <c r="G240" s="1183">
        <f>IF('6.4'!$D$5="Koncesija",IF(SUM(G238:G239)&lt;0,0,SUM(G238:G239)*'7.1'!E91),G238*'7.1'!E91)</f>
        <v>0</v>
      </c>
      <c r="H240" s="1183">
        <f>IF('6.4'!$D$5="Koncesija",IF(SUM(H238:H239)&lt;0,0,SUM(H238:H239)*'7.1'!E91),H238*'7.1'!E91)</f>
        <v>0</v>
      </c>
      <c r="I240" s="1183">
        <f>IF('6.4'!$D$5="Koncesija",IF(SUM(I238:I239)&lt;0,0,SUM(I238:I239)*'7.1'!E91),I238*'7.1'!E91)</f>
        <v>0</v>
      </c>
      <c r="J240" s="1183">
        <f>IF('6.4'!$D$5="Koncesija",IF(SUM(J238:J239)&lt;0,0,SUM(J238:J239)*'7.1'!E91),J238*'7.1'!E91)</f>
        <v>0</v>
      </c>
      <c r="K240" s="1183">
        <f>IF('6.4'!$D$5="Koncesija",IF(SUM(K238:K239)&lt;0,0,SUM(K238:K239)*'7.1'!E91),K238*'7.1'!E91)</f>
        <v>0</v>
      </c>
      <c r="L240" s="1183">
        <f>IF('6.4'!$D$5="Koncesija",IF(SUM(L238:L239)&lt;0,0,SUM(L238:L239)*'7.1'!E91),L238*'7.1'!E91)</f>
        <v>0</v>
      </c>
      <c r="M240" s="1183">
        <f>IF('6.4'!$D$5="Koncesija",IF(SUM(M238:M239)&lt;0,0,SUM(M238:M239)*'7.1'!E91),M238*'7.1'!E91)</f>
        <v>0</v>
      </c>
      <c r="N240" s="1183">
        <f>IF('6.4'!$D$5="Koncesija",IF(SUM(N238:N239)&lt;0,0,SUM(N238:N239)*'7.1'!E91),N238*'7.1'!E91)</f>
        <v>0</v>
      </c>
      <c r="O240" s="1183">
        <f>IF('6.4'!$D$5="Koncesija",IF(SUM(O238:O239)&lt;0,0,SUM(O238:O239)*'7.1'!E91),O238*'7.1'!E91)</f>
        <v>0</v>
      </c>
      <c r="P240" s="1183">
        <f>IF('6.4'!$D$5="Koncesija",IF(SUM(P238:P239)&lt;0,0,SUM(P238:P239)*'7.1'!E91),P238*'7.1'!E91)</f>
        <v>0</v>
      </c>
      <c r="Q240" s="1183">
        <f>IF('6.4'!$D$5="Koncesija",IF(SUM(Q238:Q239)&lt;0,0,SUM(Q238:Q239)*'7.1'!E91),Q238*'7.1'!E91)</f>
        <v>0</v>
      </c>
      <c r="R240" s="1183">
        <f>IF('6.4'!$D$5="Koncesija",IF(SUM(R238:R239)&lt;0,0,SUM(R238:R239)*'7.1'!E91),R238*'7.1'!E91)</f>
        <v>0</v>
      </c>
      <c r="S240" s="1183">
        <f>IF('6.4'!$D$5="Koncesija",IF(SUM(S238:S239)&lt;0,0,SUM(S238:S239)*'7.1'!E91),S238*'7.1'!E91)</f>
        <v>0</v>
      </c>
      <c r="T240" s="1183">
        <f>IF('6.4'!$D$5="Koncesija",IF(SUM(T238:T239)&lt;0,0,SUM(T238:T239)*'7.1'!E91),T238*'7.1'!E91)</f>
        <v>0</v>
      </c>
      <c r="U240" s="1183">
        <f>IF('6.4'!$D$5="Koncesija",IF(SUM(U238:U239)&lt;0,0,SUM(U238:U239)*'7.1'!E91),U238*'7.1'!E91)</f>
        <v>0</v>
      </c>
      <c r="V240" s="1183">
        <f>IF('6.4'!$D$5="Koncesija",IF(SUM(V238:V239)&lt;0,0,SUM(V238:V239)*'7.1'!E91),V238*'7.1'!E91)</f>
        <v>0</v>
      </c>
      <c r="W240" s="1183">
        <f>IF('6.4'!$D$5="Koncesija",IF(SUM(W238:W239)&lt;0,0,SUM(W238:W239)*'7.1'!E91),W238*'7.1'!E91)</f>
        <v>0</v>
      </c>
      <c r="X240" s="1183">
        <f>IF('6.4'!$D$5="Koncesija",IF(SUM(X238:X239)&lt;0,0,SUM(X238:X239)*'7.1'!E91),X238*'7.1'!E91)</f>
        <v>0</v>
      </c>
      <c r="Y240" s="1183">
        <f>IF('6.4'!$D$5="Koncesija",IF(SUM(Y238:Y239)&lt;0,0,SUM(Y238:Y239)*'7.1'!E91),Y238*'7.1'!E91)</f>
        <v>0</v>
      </c>
      <c r="Z240" s="1183">
        <f>IF('6.4'!$D$5="Koncesija",IF(SUM(Z238:Z239)&lt;0,0,SUM(Z238:Z239)*'7.1'!E91),Z238*'7.1'!E91)</f>
        <v>0</v>
      </c>
      <c r="AA240" s="1183">
        <f>IF('6.4'!$D$5="Koncesija",IF(SUM(AA238:AA239)&lt;0,0,SUM(AA238:AA239)*'7.1'!E91),AA238*'7.1'!E91)</f>
        <v>0</v>
      </c>
      <c r="AB240" s="1183">
        <f>IF('6.4'!$D$5="Koncesija",IF(SUM(AB238:AB239)&lt;0,0,SUM(AB238:AB239)*'7.1'!E91),AB238*'7.1'!E91)</f>
        <v>0</v>
      </c>
      <c r="AC240" s="1183">
        <f>IF('6.4'!$D$5="Koncesija",IF(SUM(AC238:AC239)&lt;0,0,SUM(AC238:AC239)*'7.1'!E91),AC238*'7.1'!E91)</f>
        <v>0</v>
      </c>
      <c r="AD240" s="1183">
        <f>IF('6.4'!$D$5="Koncesija",IF(SUM(AD238:AD239)&lt;0,0,SUM(AD238:AD239)*'7.1'!E91),AD238*'7.1'!E91)</f>
        <v>0</v>
      </c>
      <c r="AE240" s="1183">
        <f>IF('6.4'!$D$5="Koncesija",IF(SUM(AE238:AE239)&lt;0,0,SUM(AE238:AE239)*'7.1'!E91),AE238*'7.1'!E91)</f>
        <v>0</v>
      </c>
      <c r="AF240" s="1183">
        <f>IF('6.4'!$D$5="Koncesija",IF(SUM(AF238:AF239)&lt;0,0,SUM(AF238:AF239)*'7.1'!E91),AF238*'7.1'!E91)</f>
        <v>0</v>
      </c>
      <c r="AG240" s="1183">
        <f>IF('6.4'!$D$5="Koncesija",IF(SUM(AG238:AG239)&lt;0,0,SUM(AG238:AG239)*'7.1'!E91),AG238*'7.1'!E91)</f>
        <v>0</v>
      </c>
      <c r="AH240" s="1183">
        <f>IF('6.4'!$D$5="Koncesija",IF(SUM(AH238:AH239)&lt;0,0,SUM(AH238:AH239)*'7.1'!E91),AH238*'7.1'!E91)</f>
        <v>0</v>
      </c>
      <c r="AI240" s="1183">
        <f>IF('6.4'!$D$5="Koncesija",IF(SUM(AI238:AI239)&lt;0,0,SUM(AI238:AI239)*'7.1'!E91),AI238*'7.1'!E91)</f>
        <v>0</v>
      </c>
      <c r="AJ240" s="1183">
        <f>IF('6.4'!$D$5="Koncesija",IF(SUM(AJ238:AJ239)&lt;0,0,SUM(AJ238:AJ239)*'7.1'!E91),AJ238*'7.1'!E91)</f>
        <v>0</v>
      </c>
      <c r="AK240" s="1183">
        <f>IF('6.4'!$D$5="Koncesija",IF(SUM(AK238:AK239)&lt;0,0,SUM(AK238:AK239)*'7.1'!E91),AK238*'7.1'!E91)</f>
        <v>0</v>
      </c>
      <c r="AL240" s="1183">
        <f>IF('6.4'!$D$5="Koncesija",IF(SUM(AL238:AL239)&lt;0,0,SUM(AL238:AL239)*'7.1'!E91),AL238*'7.1'!E91)</f>
        <v>0</v>
      </c>
      <c r="AM240" s="1183">
        <f>IF('6.4'!$D$5="Koncesija",IF(SUM(AM238:AM239)&lt;0,0,SUM(AM238:AM239)*'7.1'!E91),AM238*'7.1'!E91)</f>
        <v>0</v>
      </c>
      <c r="AN240" s="1183">
        <f>IF('6.4'!$D$5="Koncesija",IF(SUM(AN238:AN239)&lt;0,0,SUM(AN238:AN239)*'7.1'!E91),AN238*'7.1'!E91)</f>
        <v>0</v>
      </c>
      <c r="AO240" s="1183">
        <f>IF('6.4'!$D$5="Koncesija",IF(SUM(AO238:AO239)&lt;0,0,SUM(AO238:AO239)*'7.1'!E91),AO238*'7.1'!E91)</f>
        <v>0</v>
      </c>
      <c r="AP240" s="1183">
        <f>IF('6.4'!$D$5="Koncesija",IF(SUM(AP238:AP239)&lt;0,0,SUM(AP238:AP239)*'7.1'!E91),AP238*'7.1'!E91)</f>
        <v>0</v>
      </c>
      <c r="AQ240" s="1183">
        <f>IF('6.4'!$D$5="Koncesija",IF(SUM(AQ238:AQ239)&lt;0,0,SUM(AQ238:AQ239)*'7.1'!E91),AQ238*'7.1'!E91)</f>
        <v>0</v>
      </c>
      <c r="AR240" s="1183">
        <f>IF('6.4'!$D$5="Koncesija",IF(SUM(AR238:AR239)&lt;0,0,SUM(AR238:AR239)*'7.1'!E91),AR238*'7.1'!E91)</f>
        <v>0</v>
      </c>
      <c r="AS240" s="1183">
        <f>IF('6.4'!$D$5="Koncesija",IF(SUM(AS238:AS239)&lt;0,0,SUM(AS238:AS239)*'7.1'!E91),AS238*'7.1'!E91)</f>
        <v>0</v>
      </c>
      <c r="AT240" s="1183">
        <f>IF('6.4'!$D$5="Koncesija",IF(SUM(AT238:AT239)&lt;0,0,SUM(AT238:AT239)*'7.1'!E91),AT238*'7.1'!E91)</f>
        <v>0</v>
      </c>
      <c r="AU240" s="1183">
        <f>IF('6.4'!$D$5="Koncesija",IF(SUM(AU238:AU239)&lt;0,0,SUM(AU238:AU239)*'7.1'!E91),AU238*'7.1'!E91)</f>
        <v>0</v>
      </c>
      <c r="AV240" s="1183">
        <f>IF('6.4'!$D$5="Koncesija",IF(SUM(AV238:AV239)&lt;0,0,SUM(AV238:AV239)*'7.1'!E91),AV238*'7.1'!E91)</f>
        <v>0</v>
      </c>
      <c r="AW240" s="1183">
        <f>IF('6.4'!$D$5="Koncesija",IF(SUM(AW238:AW239)&lt;0,0,SUM(AW238:AW239)*'7.1'!E91),AW238*'7.1'!E91)</f>
        <v>0</v>
      </c>
      <c r="AX240" s="1183">
        <f>IF('6.4'!$D$5="Koncesija",IF(SUM(AX238:AX239)&lt;0,0,SUM(AX238:AX239)*'7.1'!E91),AX238*'7.1'!E91)</f>
        <v>0</v>
      </c>
      <c r="AY240" s="1183">
        <f>IF('6.4'!$D$5="Koncesija",IF(SUM(AY238:AY239)&lt;0,0,SUM(AY238:AY239)*'7.1'!E91),AY238*'7.1'!E91)</f>
        <v>0</v>
      </c>
      <c r="AZ240" s="1183">
        <f>IF('6.4'!$D$5="Koncesija",IF(SUM(AZ238:AZ239)&lt;0,0,SUM(AZ238:AZ239)*'7.1'!E91),AZ238*'7.1'!E91)</f>
        <v>0</v>
      </c>
      <c r="BA240" s="1183">
        <f>IF('6.4'!$D$5="Koncesija",IF(SUM(BA238:BA239)&lt;0,0,SUM(BA238:BA239)*'7.1'!E91),BA238*'7.1'!E91)</f>
        <v>0</v>
      </c>
      <c r="BB240" s="1183">
        <f>IF('6.4'!$D$5="Koncesija",IF(SUM(BB238:BB239)&lt;0,0,SUM(BB238:BB239)*'7.1'!E91),BB238*'7.1'!E91)</f>
        <v>0</v>
      </c>
      <c r="BC240" s="1183">
        <f>IF('6.4'!$D$5="Koncesija",IF(SUM(BC238:BC239)&lt;0,0,SUM(BC238:BC239)*'7.1'!E91),BC238*'7.1'!E91)</f>
        <v>0</v>
      </c>
      <c r="BD240" s="1183">
        <f>IF('6.4'!$D$5="Koncesija",IF(SUM(BD238:BD239)&lt;0,0,SUM(BD238:BD239)*'7.1'!E91),BD238*'7.1'!E91)</f>
        <v>0</v>
      </c>
      <c r="BE240" s="1183">
        <f>IF('6.4'!$D$5="Koncesija",IF(SUM(BE238:BE239)&lt;0,0,SUM(BE238:BE239)*'7.1'!E91),BE238*'7.1'!E91)</f>
        <v>0</v>
      </c>
      <c r="BF240" s="1183">
        <f>IF('6.4'!$D$5="Koncesija",IF(SUM(BF238:BF239)&lt;0,0,SUM(BF238:BF239)*'7.1'!E91),BF238*'7.1'!E91)</f>
        <v>0</v>
      </c>
      <c r="BG240" s="1183">
        <f>IF('6.4'!$D$5="Koncesija",IF(SUM(BG238:BG239)&lt;0,0,SUM(BG238:BG239)*'7.1'!E91),BG238*'7.1'!E91)</f>
        <v>0</v>
      </c>
      <c r="BH240" s="1183">
        <f>IF('6.4'!$D$5="Koncesija",IF(SUM(BH238:BH239)&lt;0,0,SUM(BH238:BH239)*'7.1'!E91),BH238*'7.1'!E91)</f>
        <v>0</v>
      </c>
      <c r="BI240" s="1183">
        <f>IF('6.4'!$D$5="Koncesija",IF(SUM(BI238:BI239)&lt;0,0,SUM(BI238:BI239)*'7.1'!E91),BI238*'7.1'!E91)</f>
        <v>0</v>
      </c>
      <c r="BJ240" s="1183">
        <f>IF('6.4'!$D$5="Koncesija",IF(SUM(BJ238:BJ239)&lt;0,0,SUM(BJ238:BJ239)*'7.1'!E91),BJ238*'7.1'!E91)</f>
        <v>0</v>
      </c>
      <c r="BK240" s="1183">
        <f>IF('6.4'!$D$5="Koncesija",IF(SUM(BK238:BK239)&lt;0,0,SUM(BK238:BK239)*'7.1'!E91),BK238*'7.1'!E91)</f>
        <v>0</v>
      </c>
      <c r="BL240" s="1183">
        <f>IF('6.4'!$D$5="Koncesija",IF(SUM(BL238:BL239)&lt;0,0,SUM(BL238:BL239)*'7.1'!E91),BL238*'7.1'!E91)</f>
        <v>0</v>
      </c>
      <c r="BM240" s="1183">
        <f>IF('6.4'!$D$5="Koncesija",IF(SUM(BM238:BM239)&lt;0,0,SUM(BM238:BM239)*'7.1'!E91),BM238*'7.1'!E91)</f>
        <v>0</v>
      </c>
      <c r="BN240" s="1183">
        <f>IF('6.4'!$D$5="Koncesija",IF(SUM(BN238:BN239)&lt;0,0,SUM(BN238:BN239)*'7.1'!E91),BN238*'7.1'!E91)</f>
        <v>0</v>
      </c>
      <c r="BO240" s="1183">
        <f>IF('6.4'!$D$5="Koncesija",IF(SUM(BO238:BO239)&lt;0,0,SUM(BO238:BO239)*'7.1'!E91),BO238*'7.1'!E91)</f>
        <v>0</v>
      </c>
      <c r="BP240" s="1183">
        <f>IF('6.4'!$D$5="Koncesija",IF(SUM(BP238:BP239)&lt;0,0,SUM(BP238:BP239)*'7.1'!E91),BP238*'7.1'!E91)</f>
        <v>0</v>
      </c>
      <c r="BQ240" s="1183">
        <f>IF('6.4'!$D$5="Koncesija",IF(SUM(BQ238:BQ239)&lt;0,0,SUM(BQ238:BQ239)*'7.1'!E91),BQ238*'7.1'!E91)</f>
        <v>0</v>
      </c>
      <c r="BR240" s="1183">
        <f>IF('6.4'!$D$5="Koncesija",IF(SUM(BR238:BR239)&lt;0,0,SUM(BR238:BR239)*'7.1'!E91),BR238*'7.1'!E91)</f>
        <v>0</v>
      </c>
      <c r="BS240" s="1183">
        <f>IF('6.4'!$D$5="Koncesija",IF(SUM(BS238:BS239)&lt;0,0,SUM(BS238:BS239)*'7.1'!E91),BS238*'7.1'!E91)</f>
        <v>0</v>
      </c>
      <c r="BT240" s="1183">
        <f>IF('6.4'!$D$5="Koncesija",IF(SUM(BT238:BT239)&lt;0,0,SUM(BT238:BT239)*'7.1'!E91),BT238*'7.1'!E91)</f>
        <v>0</v>
      </c>
      <c r="BU240" s="1183">
        <f>IF('6.4'!$D$5="Koncesija",IF(SUM(BU238:BU239)&lt;0,0,SUM(BU238:BU239)*'7.1'!E91),BU238*'7.1'!E91)</f>
        <v>0</v>
      </c>
      <c r="BV240" s="1183">
        <f>IF('6.4'!$D$5="Koncesija",IF(SUM(BV238:BV239)&lt;0,0,SUM(BV238:BV239)*'7.1'!E91),BV238*'7.1'!E91)</f>
        <v>0</v>
      </c>
      <c r="BW240" s="1183">
        <f>IF('6.4'!$D$5="Koncesija",IF(SUM(BW238:BW239)&lt;0,0,SUM(BW238:BW239)*'7.1'!E91),BW238*'7.1'!E91)</f>
        <v>0</v>
      </c>
      <c r="BX240" s="1183">
        <f>IF('6.4'!$D$5="Koncesija",IF(SUM(BX238:BX239)&lt;0,0,SUM(BX238:BX239)*'7.1'!E91),BX238*'7.1'!E91)</f>
        <v>0</v>
      </c>
      <c r="BY240" s="1183">
        <f>IF('6.4'!$D$5="Koncesija",IF(SUM(BY238:BY239)&lt;0,0,SUM(BY238:BY239)*'7.1'!E91),BY238*'7.1'!E91)</f>
        <v>0</v>
      </c>
      <c r="BZ240" s="1183">
        <f>IF('6.4'!$D$5="Koncesija",IF(SUM(BZ238:BZ239)&lt;0,0,SUM(BZ238:BZ239)*'7.1'!E91),BZ238*'7.1'!E91)</f>
        <v>0</v>
      </c>
      <c r="CA240" s="1183">
        <f>IF('6.4'!$D$5="Koncesija",IF(SUM(CA238:CA239)&lt;0,0,SUM(CA238:CA239)*'7.1'!E91),CA238*'7.1'!E91)</f>
        <v>0</v>
      </c>
      <c r="CB240" s="1183">
        <f>IF('6.4'!$D$5="Koncesija",IF(SUM(CB238:CB239)&lt;0,0,SUM(CB238:CB239)*'7.1'!E91),CB238*'7.1'!E91)</f>
        <v>0</v>
      </c>
      <c r="CC240" s="1183">
        <f>IF('6.4'!$D$5="Koncesija",IF(SUM(CC238:CC239)&lt;0,0,SUM(CC238:CC239)*'7.1'!E91),CC238*'7.1'!E91)</f>
        <v>0</v>
      </c>
      <c r="CD240" s="1183">
        <f>IF('6.4'!$D$5="Koncesija",IF(SUM(CD238:CD239)&lt;0,0,SUM(CD238:CD239)*'7.1'!E91),CD238*'7.1'!E91)</f>
        <v>0</v>
      </c>
      <c r="CE240" s="1183">
        <f>IF('6.4'!$D$5="Koncesija",IF(SUM(CE238:CE239)&lt;0,0,SUM(CE238:CE239)*'7.1'!E91),CE238*'7.1'!E91)</f>
        <v>0</v>
      </c>
      <c r="CF240" s="1183">
        <f>IF('6.4'!$D$5="Koncesija",IF(SUM(CF238:CF239)&lt;0,0,SUM(CF238:CF239)*'7.1'!E91),CF238*'7.1'!E91)</f>
        <v>0</v>
      </c>
      <c r="CG240" s="1183">
        <f>IF('6.4'!$D$5="Koncesija",IF(SUM(CG238:CG239)&lt;0,0,SUM(CG238:CG239)*'7.1'!E91),CG238*'7.1'!E91)</f>
        <v>0</v>
      </c>
      <c r="CH240" s="1183">
        <f>IF('6.4'!$D$5="Koncesija",IF(SUM(CH238:CH239)&lt;0,0,SUM(CH238:CH239)*'7.1'!E91),CH238*'7.1'!E91)</f>
        <v>0</v>
      </c>
      <c r="CI240" s="1183">
        <f>IF('6.4'!$D$5="Koncesija",IF(SUM(CI238:CI239)&lt;0,0,SUM(CI238:CI239)*'7.1'!E91),CI238*'7.1'!E91)</f>
        <v>0</v>
      </c>
      <c r="CJ240" s="1183">
        <f>IF('6.4'!$D$5="Koncesija",IF(SUM(CJ238:CJ239)&lt;0,0,SUM(CJ238:CJ239)*'7.1'!E91),CJ238*'7.1'!E91)</f>
        <v>0</v>
      </c>
      <c r="CK240" s="1183">
        <f>IF('6.4'!$D$5="Koncesija",IF(SUM(CK238:CK239)&lt;0,0,SUM(CK238:CK239)*'7.1'!E91),CK238*'7.1'!E91)</f>
        <v>0</v>
      </c>
      <c r="CL240" s="1183">
        <f>IF('6.4'!$D$5="Koncesija",IF(SUM(CL238:CL239)&lt;0,0,SUM(CL238:CL239)*'7.1'!E91),CL238*'7.1'!E91)</f>
        <v>0</v>
      </c>
      <c r="CM240" s="1183">
        <f>IF('6.4'!$D$5="Koncesija",IF(SUM(CM238:CM239)&lt;0,0,SUM(CM238:CM239)*'7.1'!E91),CM238*'7.1'!E91)</f>
        <v>0</v>
      </c>
      <c r="CN240" s="1183">
        <f>IF('6.4'!$D$5="Koncesija",IF(SUM(CN238:CN239)&lt;0,0,SUM(CN238:CN239)*'7.1'!E91),CN238*'7.1'!E91)</f>
        <v>0</v>
      </c>
      <c r="CO240" s="1183">
        <f>IF('6.4'!$D$5="Koncesija",IF(SUM(CO238:CO239)&lt;0,0,SUM(CO238:CO239)*'7.1'!E91),CO238*'7.1'!E91)</f>
        <v>0</v>
      </c>
      <c r="CP240" s="1183">
        <f>IF('6.4'!$D$5="Koncesija",IF(SUM(CP238:CP239)&lt;0,0,SUM(CP238:CP239)*'7.1'!E91),CP238*'7.1'!E91)</f>
        <v>0</v>
      </c>
      <c r="CQ240" s="1183">
        <f>IF('6.4'!$D$5="Koncesija",IF(SUM(CQ238:CQ239)&lt;0,0,SUM(CQ238:CQ239)*'7.1'!E91),CQ238*'7.1'!E91)</f>
        <v>0</v>
      </c>
      <c r="CR240" s="1183">
        <f>IF('6.4'!$D$5="Koncesija",IF(SUM(CR238:CR239)&lt;0,0,SUM(CR238:CR239)*'7.1'!E91),CR238*'7.1'!E91)</f>
        <v>0</v>
      </c>
      <c r="CS240" s="1183">
        <f>IF('6.4'!$D$5="Koncesija",IF(SUM(CS238:CS239)&lt;0,0,SUM(CS238:CS239)*'7.1'!E91),CS238*'7.1'!E91)</f>
        <v>0</v>
      </c>
      <c r="CT240" s="1183">
        <f>IF('6.4'!$D$5="Koncesija",IF(SUM(CT238:CT239)&lt;0,0,SUM(CT238:CT239)*'7.1'!E91),CT238*'7.1'!E91)</f>
        <v>0</v>
      </c>
      <c r="CU240" s="1183">
        <f>IF('6.4'!$D$5="Koncesija",IF(SUM(CU238:CU239)&lt;0,0,SUM(CU238:CU239)*'7.1'!E91),CU238*'7.1'!E91)</f>
        <v>0</v>
      </c>
      <c r="CV240" s="1183">
        <f>IF('6.4'!$D$5="Koncesija",IF(SUM(CV238:CV239)&lt;0,0,SUM(CV238:CV239)*'7.1'!E91),CV238*'7.1'!E91)</f>
        <v>0</v>
      </c>
      <c r="CW240" s="1183">
        <f>IF('6.4'!$D$5="Koncesija",IF(SUM(CW238:CW239)&lt;0,0,SUM(CW238:CW239)*'7.1'!E91),CW238*'7.1'!E91)</f>
        <v>0</v>
      </c>
      <c r="CX240" s="1183">
        <f>IF('6.4'!$D$5="Koncesija",IF(SUM(CX238:CX239)&lt;0,0,SUM(CX238:CX239)*'7.1'!E91),CX238*'7.1'!E91)</f>
        <v>0</v>
      </c>
      <c r="CY240" s="1183">
        <f>IF('6.4'!$D$5="Koncesija",IF(SUM(CY238:CY239)&lt;0,0,SUM(CY238:CY239)*'7.1'!E91),CY238*'7.1'!E91)</f>
        <v>0</v>
      </c>
      <c r="CZ240" s="1183">
        <f>IF('6.4'!$D$5="Koncesija",IF(SUM(CZ238:CZ239)&lt;0,0,SUM(CZ238:CZ239)*'7.1'!E91),CZ238*'7.1'!E91)</f>
        <v>0</v>
      </c>
    </row>
    <row r="241" spans="1:104" s="236" customFormat="1" ht="14.5">
      <c r="A241" s="212"/>
      <c r="B241" s="212"/>
      <c r="C241" s="1210" t="s">
        <v>1542</v>
      </c>
      <c r="D241" s="1195">
        <f t="shared" si="297"/>
        <v>0</v>
      </c>
      <c r="E241" s="1183">
        <f t="shared" ref="E241:AJ241" si="316">E87</f>
        <v>0</v>
      </c>
      <c r="F241" s="1183">
        <f t="shared" si="316"/>
        <v>0</v>
      </c>
      <c r="G241" s="1183">
        <f t="shared" si="316"/>
        <v>0</v>
      </c>
      <c r="H241" s="1183">
        <f t="shared" si="316"/>
        <v>0</v>
      </c>
      <c r="I241" s="1183">
        <f t="shared" si="316"/>
        <v>0</v>
      </c>
      <c r="J241" s="1183">
        <f t="shared" si="316"/>
        <v>0</v>
      </c>
      <c r="K241" s="1183">
        <f t="shared" si="316"/>
        <v>0</v>
      </c>
      <c r="L241" s="1183">
        <f t="shared" si="316"/>
        <v>0</v>
      </c>
      <c r="M241" s="1183">
        <f t="shared" si="316"/>
        <v>0</v>
      </c>
      <c r="N241" s="1183">
        <f t="shared" si="316"/>
        <v>0</v>
      </c>
      <c r="O241" s="1183">
        <f t="shared" si="316"/>
        <v>0</v>
      </c>
      <c r="P241" s="1183">
        <f t="shared" si="316"/>
        <v>0</v>
      </c>
      <c r="Q241" s="1183">
        <f t="shared" si="316"/>
        <v>0</v>
      </c>
      <c r="R241" s="1183">
        <f t="shared" si="316"/>
        <v>0</v>
      </c>
      <c r="S241" s="1183">
        <f t="shared" si="316"/>
        <v>0</v>
      </c>
      <c r="T241" s="1183">
        <f t="shared" si="316"/>
        <v>0</v>
      </c>
      <c r="U241" s="1183">
        <f t="shared" si="316"/>
        <v>0</v>
      </c>
      <c r="V241" s="1183">
        <f t="shared" si="316"/>
        <v>0</v>
      </c>
      <c r="W241" s="1183">
        <f t="shared" si="316"/>
        <v>0</v>
      </c>
      <c r="X241" s="1183">
        <f t="shared" si="316"/>
        <v>0</v>
      </c>
      <c r="Y241" s="1183">
        <f t="shared" si="316"/>
        <v>0</v>
      </c>
      <c r="Z241" s="1183">
        <f t="shared" si="316"/>
        <v>0</v>
      </c>
      <c r="AA241" s="1183">
        <f t="shared" si="316"/>
        <v>0</v>
      </c>
      <c r="AB241" s="1183">
        <f t="shared" si="316"/>
        <v>0</v>
      </c>
      <c r="AC241" s="1183">
        <f t="shared" si="316"/>
        <v>0</v>
      </c>
      <c r="AD241" s="1183">
        <f t="shared" si="316"/>
        <v>0</v>
      </c>
      <c r="AE241" s="1183">
        <f t="shared" si="316"/>
        <v>0</v>
      </c>
      <c r="AF241" s="1183">
        <f t="shared" si="316"/>
        <v>0</v>
      </c>
      <c r="AG241" s="1183">
        <f t="shared" si="316"/>
        <v>0</v>
      </c>
      <c r="AH241" s="1183">
        <f t="shared" si="316"/>
        <v>0</v>
      </c>
      <c r="AI241" s="1183">
        <f t="shared" si="316"/>
        <v>0</v>
      </c>
      <c r="AJ241" s="1183">
        <f t="shared" si="316"/>
        <v>0</v>
      </c>
      <c r="AK241" s="1183">
        <f t="shared" ref="AK241:BP241" si="317">AK87</f>
        <v>0</v>
      </c>
      <c r="AL241" s="1183">
        <f t="shared" si="317"/>
        <v>0</v>
      </c>
      <c r="AM241" s="1183">
        <f t="shared" si="317"/>
        <v>0</v>
      </c>
      <c r="AN241" s="1183">
        <f t="shared" si="317"/>
        <v>0</v>
      </c>
      <c r="AO241" s="1183">
        <f t="shared" si="317"/>
        <v>0</v>
      </c>
      <c r="AP241" s="1183">
        <f t="shared" si="317"/>
        <v>0</v>
      </c>
      <c r="AQ241" s="1183">
        <f t="shared" si="317"/>
        <v>0</v>
      </c>
      <c r="AR241" s="1183">
        <f t="shared" si="317"/>
        <v>0</v>
      </c>
      <c r="AS241" s="1183">
        <f t="shared" si="317"/>
        <v>0</v>
      </c>
      <c r="AT241" s="1183">
        <f t="shared" si="317"/>
        <v>0</v>
      </c>
      <c r="AU241" s="1183">
        <f t="shared" si="317"/>
        <v>0</v>
      </c>
      <c r="AV241" s="1183">
        <f t="shared" si="317"/>
        <v>0</v>
      </c>
      <c r="AW241" s="1183">
        <f t="shared" si="317"/>
        <v>0</v>
      </c>
      <c r="AX241" s="1183">
        <f t="shared" si="317"/>
        <v>0</v>
      </c>
      <c r="AY241" s="1183">
        <f t="shared" si="317"/>
        <v>0</v>
      </c>
      <c r="AZ241" s="1183">
        <f t="shared" si="317"/>
        <v>0</v>
      </c>
      <c r="BA241" s="1183">
        <f t="shared" si="317"/>
        <v>0</v>
      </c>
      <c r="BB241" s="1183">
        <f t="shared" si="317"/>
        <v>0</v>
      </c>
      <c r="BC241" s="1183">
        <f t="shared" si="317"/>
        <v>0</v>
      </c>
      <c r="BD241" s="1183">
        <f t="shared" si="317"/>
        <v>0</v>
      </c>
      <c r="BE241" s="1183">
        <f t="shared" si="317"/>
        <v>0</v>
      </c>
      <c r="BF241" s="1183">
        <f t="shared" si="317"/>
        <v>0</v>
      </c>
      <c r="BG241" s="1183">
        <f t="shared" si="317"/>
        <v>0</v>
      </c>
      <c r="BH241" s="1183">
        <f t="shared" si="317"/>
        <v>0</v>
      </c>
      <c r="BI241" s="1183">
        <f t="shared" si="317"/>
        <v>0</v>
      </c>
      <c r="BJ241" s="1183">
        <f t="shared" si="317"/>
        <v>0</v>
      </c>
      <c r="BK241" s="1183">
        <f t="shared" si="317"/>
        <v>0</v>
      </c>
      <c r="BL241" s="1183">
        <f t="shared" si="317"/>
        <v>0</v>
      </c>
      <c r="BM241" s="1183">
        <f t="shared" si="317"/>
        <v>0</v>
      </c>
      <c r="BN241" s="1183">
        <f t="shared" si="317"/>
        <v>0</v>
      </c>
      <c r="BO241" s="1183">
        <f t="shared" si="317"/>
        <v>0</v>
      </c>
      <c r="BP241" s="1183">
        <f t="shared" si="317"/>
        <v>0</v>
      </c>
      <c r="BQ241" s="1183">
        <f t="shared" ref="BQ241:CZ241" si="318">BQ87</f>
        <v>0</v>
      </c>
      <c r="BR241" s="1183">
        <f t="shared" si="318"/>
        <v>0</v>
      </c>
      <c r="BS241" s="1183">
        <f t="shared" si="318"/>
        <v>0</v>
      </c>
      <c r="BT241" s="1183">
        <f t="shared" si="318"/>
        <v>0</v>
      </c>
      <c r="BU241" s="1183">
        <f t="shared" si="318"/>
        <v>0</v>
      </c>
      <c r="BV241" s="1183">
        <f t="shared" si="318"/>
        <v>0</v>
      </c>
      <c r="BW241" s="1183">
        <f t="shared" si="318"/>
        <v>0</v>
      </c>
      <c r="BX241" s="1183">
        <f t="shared" si="318"/>
        <v>0</v>
      </c>
      <c r="BY241" s="1183">
        <f t="shared" si="318"/>
        <v>0</v>
      </c>
      <c r="BZ241" s="1183">
        <f t="shared" si="318"/>
        <v>0</v>
      </c>
      <c r="CA241" s="1183">
        <f t="shared" si="318"/>
        <v>0</v>
      </c>
      <c r="CB241" s="1183">
        <f t="shared" si="318"/>
        <v>0</v>
      </c>
      <c r="CC241" s="1183">
        <f t="shared" si="318"/>
        <v>0</v>
      </c>
      <c r="CD241" s="1183">
        <f t="shared" si="318"/>
        <v>0</v>
      </c>
      <c r="CE241" s="1183">
        <f t="shared" si="318"/>
        <v>0</v>
      </c>
      <c r="CF241" s="1183">
        <f t="shared" si="318"/>
        <v>0</v>
      </c>
      <c r="CG241" s="1183">
        <f t="shared" si="318"/>
        <v>0</v>
      </c>
      <c r="CH241" s="1183">
        <f t="shared" si="318"/>
        <v>0</v>
      </c>
      <c r="CI241" s="1183">
        <f t="shared" si="318"/>
        <v>0</v>
      </c>
      <c r="CJ241" s="1183">
        <f t="shared" si="318"/>
        <v>0</v>
      </c>
      <c r="CK241" s="1183">
        <f t="shared" si="318"/>
        <v>0</v>
      </c>
      <c r="CL241" s="1183">
        <f t="shared" si="318"/>
        <v>0</v>
      </c>
      <c r="CM241" s="1183">
        <f t="shared" si="318"/>
        <v>0</v>
      </c>
      <c r="CN241" s="1183">
        <f t="shared" si="318"/>
        <v>0</v>
      </c>
      <c r="CO241" s="1183">
        <f t="shared" si="318"/>
        <v>0</v>
      </c>
      <c r="CP241" s="1183">
        <f t="shared" si="318"/>
        <v>0</v>
      </c>
      <c r="CQ241" s="1183">
        <f t="shared" si="318"/>
        <v>0</v>
      </c>
      <c r="CR241" s="1183">
        <f t="shared" si="318"/>
        <v>0</v>
      </c>
      <c r="CS241" s="1183">
        <f t="shared" si="318"/>
        <v>0</v>
      </c>
      <c r="CT241" s="1183">
        <f t="shared" si="318"/>
        <v>0</v>
      </c>
      <c r="CU241" s="1183">
        <f t="shared" si="318"/>
        <v>0</v>
      </c>
      <c r="CV241" s="1183">
        <f t="shared" si="318"/>
        <v>0</v>
      </c>
      <c r="CW241" s="1183">
        <f t="shared" si="318"/>
        <v>0</v>
      </c>
      <c r="CX241" s="1183">
        <f t="shared" si="318"/>
        <v>0</v>
      </c>
      <c r="CY241" s="1183">
        <f t="shared" si="318"/>
        <v>0</v>
      </c>
      <c r="CZ241" s="1183">
        <f t="shared" si="318"/>
        <v>0</v>
      </c>
    </row>
    <row r="242" spans="1:104" s="236" customFormat="1" ht="14.5">
      <c r="A242" s="212"/>
      <c r="B242" s="212"/>
      <c r="C242" s="1210" t="s">
        <v>1627</v>
      </c>
      <c r="D242" s="1195">
        <f t="shared" si="297"/>
        <v>0</v>
      </c>
      <c r="E242" s="1183">
        <f>E241*'7.1'!$E$71</f>
        <v>0</v>
      </c>
      <c r="F242" s="1183">
        <f>F241*'7.1'!$E$71</f>
        <v>0</v>
      </c>
      <c r="G242" s="1183">
        <f>G241*'7.1'!$E$71</f>
        <v>0</v>
      </c>
      <c r="H242" s="1183">
        <f>H241*'7.1'!$E$71</f>
        <v>0</v>
      </c>
      <c r="I242" s="1183">
        <f>I241*'7.1'!$E$71</f>
        <v>0</v>
      </c>
      <c r="J242" s="1183">
        <f>J241*'7.1'!$E$71</f>
        <v>0</v>
      </c>
      <c r="K242" s="1183">
        <f>K241*'7.1'!$E$71</f>
        <v>0</v>
      </c>
      <c r="L242" s="1183">
        <f>L241*'7.1'!$E$71</f>
        <v>0</v>
      </c>
      <c r="M242" s="1183">
        <f>M241*'7.1'!$E$71</f>
        <v>0</v>
      </c>
      <c r="N242" s="1183">
        <f>N241*'7.1'!$E$71</f>
        <v>0</v>
      </c>
      <c r="O242" s="1183">
        <f>O241*'7.1'!$E$71</f>
        <v>0</v>
      </c>
      <c r="P242" s="1183">
        <f>P241*'7.1'!$E$71</f>
        <v>0</v>
      </c>
      <c r="Q242" s="1183">
        <f>Q241*'7.1'!$E$71</f>
        <v>0</v>
      </c>
      <c r="R242" s="1183">
        <f>R241*'7.1'!$E$71</f>
        <v>0</v>
      </c>
      <c r="S242" s="1183">
        <f>S241*'7.1'!$E$71</f>
        <v>0</v>
      </c>
      <c r="T242" s="1183">
        <f>T241*'7.1'!$E$71</f>
        <v>0</v>
      </c>
      <c r="U242" s="1183">
        <f>U241*'7.1'!$E$71</f>
        <v>0</v>
      </c>
      <c r="V242" s="1183">
        <f>V241*'7.1'!$E$71</f>
        <v>0</v>
      </c>
      <c r="W242" s="1183">
        <f>W241*'7.1'!$E$71</f>
        <v>0</v>
      </c>
      <c r="X242" s="1183">
        <f>X241*'7.1'!$E$71</f>
        <v>0</v>
      </c>
      <c r="Y242" s="1183">
        <f>Y241*'7.1'!$E$71</f>
        <v>0</v>
      </c>
      <c r="Z242" s="1183">
        <f>Z241*'7.1'!$E$71</f>
        <v>0</v>
      </c>
      <c r="AA242" s="1183">
        <f>AA241*'7.1'!$E$71</f>
        <v>0</v>
      </c>
      <c r="AB242" s="1183">
        <f>AB241*'7.1'!$E$71</f>
        <v>0</v>
      </c>
      <c r="AC242" s="1183">
        <f>AC241*'7.1'!$E$71</f>
        <v>0</v>
      </c>
      <c r="AD242" s="1183">
        <f>AD241*'7.1'!$E$71</f>
        <v>0</v>
      </c>
      <c r="AE242" s="1183">
        <f>AE241*'7.1'!$E$71</f>
        <v>0</v>
      </c>
      <c r="AF242" s="1183">
        <f>AF241*'7.1'!$E$71</f>
        <v>0</v>
      </c>
      <c r="AG242" s="1183">
        <f>AG241*'7.1'!$E$71</f>
        <v>0</v>
      </c>
      <c r="AH242" s="1183">
        <f>AH241*'7.1'!$E$71</f>
        <v>0</v>
      </c>
      <c r="AI242" s="1183">
        <f>AI241*'7.1'!$E$71</f>
        <v>0</v>
      </c>
      <c r="AJ242" s="1183">
        <f>AJ241*'7.1'!$E$71</f>
        <v>0</v>
      </c>
      <c r="AK242" s="1183">
        <f>AK241*'7.1'!$E$71</f>
        <v>0</v>
      </c>
      <c r="AL242" s="1183">
        <f>AL241*'7.1'!$E$71</f>
        <v>0</v>
      </c>
      <c r="AM242" s="1183">
        <f>AM241*'7.1'!$E$71</f>
        <v>0</v>
      </c>
      <c r="AN242" s="1183">
        <f>AN241*'7.1'!$E$71</f>
        <v>0</v>
      </c>
      <c r="AO242" s="1183">
        <f>AO241*'7.1'!$E$71</f>
        <v>0</v>
      </c>
      <c r="AP242" s="1183">
        <f>AP241*'7.1'!$E$71</f>
        <v>0</v>
      </c>
      <c r="AQ242" s="1183">
        <f>AQ241*'7.1'!$E$71</f>
        <v>0</v>
      </c>
      <c r="AR242" s="1183">
        <f>AR241*'7.1'!$E$71</f>
        <v>0</v>
      </c>
      <c r="AS242" s="1183">
        <f>AS241*'7.1'!$E$71</f>
        <v>0</v>
      </c>
      <c r="AT242" s="1183">
        <f>AT241*'7.1'!$E$71</f>
        <v>0</v>
      </c>
      <c r="AU242" s="1183">
        <f>AU241*'7.1'!$E$71</f>
        <v>0</v>
      </c>
      <c r="AV242" s="1183">
        <f>AV241*'7.1'!$E$71</f>
        <v>0</v>
      </c>
      <c r="AW242" s="1183">
        <f>AW241*'7.1'!$E$71</f>
        <v>0</v>
      </c>
      <c r="AX242" s="1183">
        <f>AX241*'7.1'!$E$71</f>
        <v>0</v>
      </c>
      <c r="AY242" s="1183">
        <f>AY241*'7.1'!$E$71</f>
        <v>0</v>
      </c>
      <c r="AZ242" s="1183">
        <f>AZ241*'7.1'!$E$71</f>
        <v>0</v>
      </c>
      <c r="BA242" s="1183">
        <f>BA241*'7.1'!$E$71</f>
        <v>0</v>
      </c>
      <c r="BB242" s="1183">
        <f>BB241*'7.1'!$E$71</f>
        <v>0</v>
      </c>
      <c r="BC242" s="1183">
        <f>BC241*'7.1'!$E$71</f>
        <v>0</v>
      </c>
      <c r="BD242" s="1183">
        <f>BD241*'7.1'!$E$71</f>
        <v>0</v>
      </c>
      <c r="BE242" s="1183">
        <f>BE241*'7.1'!$E$71</f>
        <v>0</v>
      </c>
      <c r="BF242" s="1183">
        <f>BF241*'7.1'!$E$71</f>
        <v>0</v>
      </c>
      <c r="BG242" s="1183">
        <f>BG241*'7.1'!$E$71</f>
        <v>0</v>
      </c>
      <c r="BH242" s="1183">
        <f>BH241*'7.1'!$E$71</f>
        <v>0</v>
      </c>
      <c r="BI242" s="1183">
        <f>BI241*'7.1'!$E$71</f>
        <v>0</v>
      </c>
      <c r="BJ242" s="1183">
        <f>BJ241*'7.1'!$E$71</f>
        <v>0</v>
      </c>
      <c r="BK242" s="1183">
        <f>BK241*'7.1'!$E$71</f>
        <v>0</v>
      </c>
      <c r="BL242" s="1183">
        <f>BL241*'7.1'!$E$71</f>
        <v>0</v>
      </c>
      <c r="BM242" s="1183">
        <f>BM241*'7.1'!$E$71</f>
        <v>0</v>
      </c>
      <c r="BN242" s="1183">
        <f>BN241*'7.1'!$E$71</f>
        <v>0</v>
      </c>
      <c r="BO242" s="1183">
        <f>BO241*'7.1'!$E$71</f>
        <v>0</v>
      </c>
      <c r="BP242" s="1183">
        <f>BP241*'7.1'!$E$71</f>
        <v>0</v>
      </c>
      <c r="BQ242" s="1183">
        <f>BQ241*'7.1'!$E$71</f>
        <v>0</v>
      </c>
      <c r="BR242" s="1183">
        <f>BR241*'7.1'!$E$71</f>
        <v>0</v>
      </c>
      <c r="BS242" s="1183">
        <f>BS241*'7.1'!$E$71</f>
        <v>0</v>
      </c>
      <c r="BT242" s="1183">
        <f>BT241*'7.1'!$E$71</f>
        <v>0</v>
      </c>
      <c r="BU242" s="1183">
        <f>BU241*'7.1'!$E$71</f>
        <v>0</v>
      </c>
      <c r="BV242" s="1183">
        <f>BV241*'7.1'!$E$71</f>
        <v>0</v>
      </c>
      <c r="BW242" s="1183">
        <f>BW241*'7.1'!$E$71</f>
        <v>0</v>
      </c>
      <c r="BX242" s="1183">
        <f>BX241*'7.1'!$E$71</f>
        <v>0</v>
      </c>
      <c r="BY242" s="1183">
        <f>BY241*'7.1'!$E$71</f>
        <v>0</v>
      </c>
      <c r="BZ242" s="1183">
        <f>BZ241*'7.1'!$E$71</f>
        <v>0</v>
      </c>
      <c r="CA242" s="1183">
        <f>CA241*'7.1'!$E$71</f>
        <v>0</v>
      </c>
      <c r="CB242" s="1183">
        <f>CB241*'7.1'!$E$71</f>
        <v>0</v>
      </c>
      <c r="CC242" s="1183">
        <f>CC241*'7.1'!$E$71</f>
        <v>0</v>
      </c>
      <c r="CD242" s="1183">
        <f>CD241*'7.1'!$E$71</f>
        <v>0</v>
      </c>
      <c r="CE242" s="1183">
        <f>CE241*'7.1'!$E$71</f>
        <v>0</v>
      </c>
      <c r="CF242" s="1183">
        <f>CF241*'7.1'!$E$71</f>
        <v>0</v>
      </c>
      <c r="CG242" s="1183">
        <f>CG241*'7.1'!$E$71</f>
        <v>0</v>
      </c>
      <c r="CH242" s="1183">
        <f>CH241*'7.1'!$E$71</f>
        <v>0</v>
      </c>
      <c r="CI242" s="1183">
        <f>CI241*'7.1'!$E$71</f>
        <v>0</v>
      </c>
      <c r="CJ242" s="1183">
        <f>CJ241*'7.1'!$E$71</f>
        <v>0</v>
      </c>
      <c r="CK242" s="1183">
        <f>CK241*'7.1'!$E$71</f>
        <v>0</v>
      </c>
      <c r="CL242" s="1183">
        <f>CL241*'7.1'!$E$71</f>
        <v>0</v>
      </c>
      <c r="CM242" s="1183">
        <f>CM241*'7.1'!$E$71</f>
        <v>0</v>
      </c>
      <c r="CN242" s="1183">
        <f>CN241*'7.1'!$E$71</f>
        <v>0</v>
      </c>
      <c r="CO242" s="1183">
        <f>CO241*'7.1'!$E$71</f>
        <v>0</v>
      </c>
      <c r="CP242" s="1183">
        <f>CP241*'7.1'!$E$71</f>
        <v>0</v>
      </c>
      <c r="CQ242" s="1183">
        <f>CQ241*'7.1'!$E$71</f>
        <v>0</v>
      </c>
      <c r="CR242" s="1183">
        <f>CR241*'7.1'!$E$71</f>
        <v>0</v>
      </c>
      <c r="CS242" s="1183">
        <f>CS241*'7.1'!$E$71</f>
        <v>0</v>
      </c>
      <c r="CT242" s="1183">
        <f>CT241*'7.1'!$E$71</f>
        <v>0</v>
      </c>
      <c r="CU242" s="1183">
        <f>CU241*'7.1'!$E$71</f>
        <v>0</v>
      </c>
      <c r="CV242" s="1183">
        <f>CV241*'7.1'!$E$71</f>
        <v>0</v>
      </c>
      <c r="CW242" s="1183">
        <f>CW241*'7.1'!$E$71</f>
        <v>0</v>
      </c>
      <c r="CX242" s="1183">
        <f>CX241*'7.1'!$E$71</f>
        <v>0</v>
      </c>
      <c r="CY242" s="1183">
        <f>CY241*'7.1'!$E$71</f>
        <v>0</v>
      </c>
      <c r="CZ242" s="1183">
        <f>CZ241*'7.1'!$E$71</f>
        <v>0</v>
      </c>
    </row>
    <row r="243" spans="1:104" s="236" customFormat="1" ht="14.5" hidden="1" outlineLevel="1">
      <c r="A243" s="212"/>
      <c r="B243" s="212"/>
      <c r="C243" s="1210" t="s">
        <v>1628</v>
      </c>
      <c r="D243" s="1195">
        <f t="shared" si="297"/>
        <v>0</v>
      </c>
      <c r="E243" s="1183">
        <f t="shared" ref="E243:AJ243" si="319">E244*(1+$D$6)^E$230</f>
        <v>0</v>
      </c>
      <c r="F243" s="1183">
        <f t="shared" si="319"/>
        <v>0</v>
      </c>
      <c r="G243" s="1183">
        <f t="shared" si="319"/>
        <v>0</v>
      </c>
      <c r="H243" s="1183">
        <f t="shared" si="319"/>
        <v>0</v>
      </c>
      <c r="I243" s="1183">
        <f t="shared" si="319"/>
        <v>0</v>
      </c>
      <c r="J243" s="1183">
        <f t="shared" si="319"/>
        <v>0</v>
      </c>
      <c r="K243" s="1183">
        <f t="shared" si="319"/>
        <v>0</v>
      </c>
      <c r="L243" s="1183">
        <f t="shared" si="319"/>
        <v>0</v>
      </c>
      <c r="M243" s="1183">
        <f t="shared" si="319"/>
        <v>0</v>
      </c>
      <c r="N243" s="1183">
        <f t="shared" si="319"/>
        <v>0</v>
      </c>
      <c r="O243" s="1183">
        <f t="shared" si="319"/>
        <v>0</v>
      </c>
      <c r="P243" s="1183">
        <f t="shared" si="319"/>
        <v>0</v>
      </c>
      <c r="Q243" s="1183">
        <f t="shared" si="319"/>
        <v>0</v>
      </c>
      <c r="R243" s="1183">
        <f t="shared" si="319"/>
        <v>0</v>
      </c>
      <c r="S243" s="1183">
        <f t="shared" si="319"/>
        <v>0</v>
      </c>
      <c r="T243" s="1183">
        <f t="shared" si="319"/>
        <v>0</v>
      </c>
      <c r="U243" s="1183">
        <f t="shared" si="319"/>
        <v>0</v>
      </c>
      <c r="V243" s="1183">
        <f t="shared" si="319"/>
        <v>0</v>
      </c>
      <c r="W243" s="1183">
        <f t="shared" si="319"/>
        <v>0</v>
      </c>
      <c r="X243" s="1183">
        <f t="shared" si="319"/>
        <v>0</v>
      </c>
      <c r="Y243" s="1183">
        <f t="shared" si="319"/>
        <v>0</v>
      </c>
      <c r="Z243" s="1183">
        <f t="shared" si="319"/>
        <v>0</v>
      </c>
      <c r="AA243" s="1183">
        <f t="shared" si="319"/>
        <v>0</v>
      </c>
      <c r="AB243" s="1183">
        <f t="shared" si="319"/>
        <v>0</v>
      </c>
      <c r="AC243" s="1183">
        <f t="shared" si="319"/>
        <v>0</v>
      </c>
      <c r="AD243" s="1183">
        <f t="shared" si="319"/>
        <v>0</v>
      </c>
      <c r="AE243" s="1183">
        <f t="shared" si="319"/>
        <v>0</v>
      </c>
      <c r="AF243" s="1183">
        <f t="shared" si="319"/>
        <v>0</v>
      </c>
      <c r="AG243" s="1183">
        <f t="shared" si="319"/>
        <v>0</v>
      </c>
      <c r="AH243" s="1183">
        <f t="shared" si="319"/>
        <v>0</v>
      </c>
      <c r="AI243" s="1183">
        <f t="shared" si="319"/>
        <v>0</v>
      </c>
      <c r="AJ243" s="1183">
        <f t="shared" si="319"/>
        <v>0</v>
      </c>
      <c r="AK243" s="1183">
        <f t="shared" ref="AK243:BP243" si="320">AK244*(1+$D$6)^AK$230</f>
        <v>0</v>
      </c>
      <c r="AL243" s="1183">
        <f t="shared" si="320"/>
        <v>0</v>
      </c>
      <c r="AM243" s="1183">
        <f t="shared" si="320"/>
        <v>0</v>
      </c>
      <c r="AN243" s="1183">
        <f t="shared" si="320"/>
        <v>0</v>
      </c>
      <c r="AO243" s="1183">
        <f t="shared" si="320"/>
        <v>0</v>
      </c>
      <c r="AP243" s="1183">
        <f t="shared" si="320"/>
        <v>0</v>
      </c>
      <c r="AQ243" s="1183">
        <f t="shared" si="320"/>
        <v>0</v>
      </c>
      <c r="AR243" s="1183">
        <f t="shared" si="320"/>
        <v>0</v>
      </c>
      <c r="AS243" s="1183">
        <f t="shared" si="320"/>
        <v>0</v>
      </c>
      <c r="AT243" s="1183">
        <f t="shared" si="320"/>
        <v>0</v>
      </c>
      <c r="AU243" s="1183">
        <f t="shared" si="320"/>
        <v>0</v>
      </c>
      <c r="AV243" s="1183">
        <f t="shared" si="320"/>
        <v>0</v>
      </c>
      <c r="AW243" s="1183">
        <f t="shared" si="320"/>
        <v>0</v>
      </c>
      <c r="AX243" s="1183">
        <f t="shared" si="320"/>
        <v>0</v>
      </c>
      <c r="AY243" s="1183">
        <f t="shared" si="320"/>
        <v>0</v>
      </c>
      <c r="AZ243" s="1183">
        <f t="shared" si="320"/>
        <v>0</v>
      </c>
      <c r="BA243" s="1183">
        <f t="shared" si="320"/>
        <v>0</v>
      </c>
      <c r="BB243" s="1183">
        <f t="shared" si="320"/>
        <v>0</v>
      </c>
      <c r="BC243" s="1183">
        <f t="shared" si="320"/>
        <v>0</v>
      </c>
      <c r="BD243" s="1183">
        <f t="shared" si="320"/>
        <v>0</v>
      </c>
      <c r="BE243" s="1183">
        <f t="shared" si="320"/>
        <v>0</v>
      </c>
      <c r="BF243" s="1183">
        <f t="shared" si="320"/>
        <v>0</v>
      </c>
      <c r="BG243" s="1183">
        <f t="shared" si="320"/>
        <v>0</v>
      </c>
      <c r="BH243" s="1183">
        <f t="shared" si="320"/>
        <v>0</v>
      </c>
      <c r="BI243" s="1183">
        <f t="shared" si="320"/>
        <v>0</v>
      </c>
      <c r="BJ243" s="1183">
        <f t="shared" si="320"/>
        <v>0</v>
      </c>
      <c r="BK243" s="1183">
        <f t="shared" si="320"/>
        <v>0</v>
      </c>
      <c r="BL243" s="1183">
        <f t="shared" si="320"/>
        <v>0</v>
      </c>
      <c r="BM243" s="1183">
        <f t="shared" si="320"/>
        <v>0</v>
      </c>
      <c r="BN243" s="1183">
        <f t="shared" si="320"/>
        <v>0</v>
      </c>
      <c r="BO243" s="1183">
        <f t="shared" si="320"/>
        <v>0</v>
      </c>
      <c r="BP243" s="1183">
        <f t="shared" si="320"/>
        <v>0</v>
      </c>
      <c r="BQ243" s="1183">
        <f t="shared" ref="BQ243:CV243" si="321">BQ244*(1+$D$6)^BQ$230</f>
        <v>0</v>
      </c>
      <c r="BR243" s="1183">
        <f t="shared" si="321"/>
        <v>0</v>
      </c>
      <c r="BS243" s="1183">
        <f t="shared" si="321"/>
        <v>0</v>
      </c>
      <c r="BT243" s="1183">
        <f t="shared" si="321"/>
        <v>0</v>
      </c>
      <c r="BU243" s="1183">
        <f t="shared" si="321"/>
        <v>0</v>
      </c>
      <c r="BV243" s="1183">
        <f t="shared" si="321"/>
        <v>0</v>
      </c>
      <c r="BW243" s="1183">
        <f t="shared" si="321"/>
        <v>0</v>
      </c>
      <c r="BX243" s="1183">
        <f t="shared" si="321"/>
        <v>0</v>
      </c>
      <c r="BY243" s="1183">
        <f t="shared" si="321"/>
        <v>0</v>
      </c>
      <c r="BZ243" s="1183">
        <f t="shared" si="321"/>
        <v>0</v>
      </c>
      <c r="CA243" s="1183">
        <f t="shared" si="321"/>
        <v>0</v>
      </c>
      <c r="CB243" s="1183">
        <f t="shared" si="321"/>
        <v>0</v>
      </c>
      <c r="CC243" s="1183">
        <f t="shared" si="321"/>
        <v>0</v>
      </c>
      <c r="CD243" s="1183">
        <f t="shared" si="321"/>
        <v>0</v>
      </c>
      <c r="CE243" s="1183">
        <f t="shared" si="321"/>
        <v>0</v>
      </c>
      <c r="CF243" s="1183">
        <f t="shared" si="321"/>
        <v>0</v>
      </c>
      <c r="CG243" s="1183">
        <f t="shared" si="321"/>
        <v>0</v>
      </c>
      <c r="CH243" s="1183">
        <f t="shared" si="321"/>
        <v>0</v>
      </c>
      <c r="CI243" s="1183">
        <f t="shared" si="321"/>
        <v>0</v>
      </c>
      <c r="CJ243" s="1183">
        <f t="shared" si="321"/>
        <v>0</v>
      </c>
      <c r="CK243" s="1183">
        <f t="shared" si="321"/>
        <v>0</v>
      </c>
      <c r="CL243" s="1183">
        <f t="shared" si="321"/>
        <v>0</v>
      </c>
      <c r="CM243" s="1183">
        <f t="shared" si="321"/>
        <v>0</v>
      </c>
      <c r="CN243" s="1183">
        <f t="shared" si="321"/>
        <v>0</v>
      </c>
      <c r="CO243" s="1183">
        <f t="shared" si="321"/>
        <v>0</v>
      </c>
      <c r="CP243" s="1183">
        <f t="shared" si="321"/>
        <v>0</v>
      </c>
      <c r="CQ243" s="1183">
        <f t="shared" si="321"/>
        <v>0</v>
      </c>
      <c r="CR243" s="1183">
        <f t="shared" si="321"/>
        <v>0</v>
      </c>
      <c r="CS243" s="1183">
        <f t="shared" si="321"/>
        <v>0</v>
      </c>
      <c r="CT243" s="1183">
        <f t="shared" si="321"/>
        <v>0</v>
      </c>
      <c r="CU243" s="1183">
        <f t="shared" si="321"/>
        <v>0</v>
      </c>
      <c r="CV243" s="1183">
        <f t="shared" si="321"/>
        <v>0</v>
      </c>
      <c r="CW243" s="1183">
        <f>CW244*(1+$D$6)^CW$230</f>
        <v>0</v>
      </c>
      <c r="CX243" s="1183">
        <f>CX244*(1+$D$6)^CX$230</f>
        <v>0</v>
      </c>
      <c r="CY243" s="1183">
        <f>CY244*(1+$D$6)^CY$230</f>
        <v>0</v>
      </c>
      <c r="CZ243" s="1183">
        <f>CZ244*(1+$D$6)^CZ$230</f>
        <v>0</v>
      </c>
    </row>
    <row r="244" spans="1:104" s="236" customFormat="1" ht="14.5" hidden="1" outlineLevel="1">
      <c r="A244" s="212"/>
      <c r="B244" s="212"/>
      <c r="C244" s="1210" t="s">
        <v>1629</v>
      </c>
      <c r="D244" s="1195">
        <f t="shared" si="297"/>
        <v>0</v>
      </c>
      <c r="E244" s="1082"/>
      <c r="F244" s="1082"/>
      <c r="G244" s="1082"/>
      <c r="H244" s="1082"/>
      <c r="I244" s="1082"/>
      <c r="J244" s="1082"/>
      <c r="K244" s="1082"/>
      <c r="L244" s="1082"/>
      <c r="M244" s="1082"/>
      <c r="N244" s="1082"/>
      <c r="O244" s="1082"/>
      <c r="P244" s="1082"/>
      <c r="Q244" s="1082"/>
      <c r="R244" s="1082"/>
      <c r="S244" s="1082"/>
      <c r="T244" s="1082"/>
      <c r="U244" s="1082"/>
      <c r="V244" s="1082"/>
      <c r="W244" s="1082"/>
      <c r="X244" s="1082"/>
      <c r="Y244" s="1082"/>
      <c r="Z244" s="1082"/>
      <c r="AA244" s="1082"/>
      <c r="AB244" s="1082"/>
      <c r="AC244" s="1082"/>
      <c r="AD244" s="1082"/>
      <c r="AE244" s="1082"/>
      <c r="AF244" s="1082"/>
      <c r="AG244" s="1082"/>
      <c r="AH244" s="1082"/>
      <c r="AI244" s="1082"/>
      <c r="AJ244" s="1082"/>
      <c r="AK244" s="1082"/>
      <c r="AL244" s="1082"/>
      <c r="AM244" s="1082"/>
      <c r="AN244" s="1082"/>
      <c r="AO244" s="1082"/>
      <c r="AP244" s="1082"/>
      <c r="AQ244" s="1082"/>
      <c r="AR244" s="1082"/>
      <c r="AS244" s="1082"/>
      <c r="AT244" s="1082"/>
      <c r="AU244" s="1082"/>
      <c r="AV244" s="1082"/>
      <c r="AW244" s="1082"/>
      <c r="AX244" s="1082"/>
      <c r="AY244" s="1082"/>
      <c r="AZ244" s="1082"/>
      <c r="BA244" s="1082"/>
      <c r="BB244" s="1082"/>
      <c r="BC244" s="1082"/>
      <c r="BD244" s="1082"/>
      <c r="BE244" s="1082"/>
      <c r="BF244" s="1082"/>
      <c r="BG244" s="1082"/>
      <c r="BH244" s="1082"/>
      <c r="BI244" s="1082"/>
      <c r="BJ244" s="1082"/>
      <c r="BK244" s="1082"/>
      <c r="BL244" s="1082"/>
      <c r="BM244" s="1082"/>
      <c r="BN244" s="1082"/>
      <c r="BO244" s="1082"/>
      <c r="BP244" s="1082"/>
      <c r="BQ244" s="1082"/>
      <c r="BR244" s="1082"/>
      <c r="BS244" s="1082"/>
      <c r="BT244" s="1082"/>
      <c r="BU244" s="1082"/>
      <c r="BV244" s="1082"/>
      <c r="BW244" s="1082"/>
      <c r="BX244" s="1082"/>
      <c r="BY244" s="1082"/>
      <c r="BZ244" s="1082"/>
      <c r="CA244" s="1082"/>
      <c r="CB244" s="1082"/>
      <c r="CC244" s="1082"/>
      <c r="CD244" s="1082"/>
      <c r="CE244" s="1082"/>
      <c r="CF244" s="1082"/>
      <c r="CG244" s="1082"/>
      <c r="CH244" s="1082"/>
      <c r="CI244" s="1082"/>
      <c r="CJ244" s="1082"/>
      <c r="CK244" s="1082"/>
      <c r="CL244" s="1082"/>
      <c r="CM244" s="1082"/>
      <c r="CN244" s="1082"/>
      <c r="CO244" s="1082"/>
      <c r="CP244" s="1082"/>
      <c r="CQ244" s="1082"/>
      <c r="CR244" s="1082"/>
      <c r="CS244" s="1082"/>
      <c r="CT244" s="1082"/>
      <c r="CU244" s="1082"/>
      <c r="CV244" s="1082"/>
      <c r="CW244" s="1082"/>
      <c r="CX244" s="1082"/>
      <c r="CY244" s="1082"/>
      <c r="CZ244" s="1082"/>
    </row>
    <row r="245" spans="1:104" s="326" customFormat="1" ht="17.899999999999999" customHeight="1" collapsed="1">
      <c r="A245" s="215"/>
      <c r="B245" s="215"/>
      <c r="C245" s="1211" t="s">
        <v>1630</v>
      </c>
      <c r="D245" s="1195">
        <f ca="1">SUM(E245:AD245)</f>
        <v>0</v>
      </c>
      <c r="E245" s="1183">
        <f ca="1">IF(E$68=1,'6.4'!F175,0)</f>
        <v>0</v>
      </c>
      <c r="F245" s="1183">
        <f>IF(F$68=1,'6.4'!G175,0)</f>
        <v>0</v>
      </c>
      <c r="G245" s="1183">
        <f>IF(G$68=1,'6.4'!H175,0)</f>
        <v>0</v>
      </c>
      <c r="H245" s="1183">
        <f>IF(H$68=1,'6.4'!I175,0)</f>
        <v>0</v>
      </c>
      <c r="I245" s="1183">
        <f>IF(I$68=1,'6.4'!J175,0)</f>
        <v>0</v>
      </c>
      <c r="J245" s="1183">
        <f>IF(J$68=1,'6.4'!K175,0)</f>
        <v>0</v>
      </c>
      <c r="K245" s="1183">
        <f>IF(K$68=1,'6.4'!L175,0)</f>
        <v>0</v>
      </c>
      <c r="L245" s="1183">
        <f>IF(L$68=1,'6.4'!M175,0)</f>
        <v>0</v>
      </c>
      <c r="M245" s="1183">
        <f>IF(M$68=1,'6.4'!N175,0)</f>
        <v>0</v>
      </c>
      <c r="N245" s="1183">
        <f>IF(N$68=1,'6.4'!O175,0)</f>
        <v>0</v>
      </c>
      <c r="O245" s="1183">
        <f>IF(O$68=1,'6.4'!P175,0)</f>
        <v>0</v>
      </c>
      <c r="P245" s="1183">
        <f>IF(P$68=1,'6.4'!Q175,0)</f>
        <v>0</v>
      </c>
      <c r="Q245" s="1183">
        <f>IF(Q$68=1,'6.4'!R175,0)</f>
        <v>0</v>
      </c>
      <c r="R245" s="1183">
        <f>IF(R$68=1,'6.4'!S175,0)</f>
        <v>0</v>
      </c>
      <c r="S245" s="1183">
        <f>IF(S$68=1,'6.4'!T175,0)</f>
        <v>0</v>
      </c>
      <c r="T245" s="1183">
        <f>IF(T$68=1,'6.4'!U175,0)</f>
        <v>0</v>
      </c>
      <c r="U245" s="1183">
        <f>IF(U$68=1,'6.4'!V175,0)</f>
        <v>0</v>
      </c>
      <c r="V245" s="1183">
        <f>IF(V$68=1,'6.4'!W175,0)</f>
        <v>0</v>
      </c>
      <c r="W245" s="1183">
        <f>IF(W$68=1,'6.4'!X175,0)</f>
        <v>0</v>
      </c>
      <c r="X245" s="1183">
        <f>IF(X$68=1,'6.4'!Y175,0)</f>
        <v>0</v>
      </c>
      <c r="Y245" s="1183">
        <f>IF(Y$68=1,'6.4'!Z175,0)</f>
        <v>0</v>
      </c>
      <c r="Z245" s="1183">
        <f>IF(Z$68=1,'6.4'!AA175,0)</f>
        <v>0</v>
      </c>
      <c r="AA245" s="1183">
        <f>IF(AA$68=1,'6.4'!AB175,0)</f>
        <v>0</v>
      </c>
      <c r="AB245" s="1183">
        <f>IF(AB$68=1,'6.4'!AC175,0)</f>
        <v>0</v>
      </c>
      <c r="AC245" s="1183">
        <f>IF(AC$68=1,'6.4'!AD175,0)</f>
        <v>0</v>
      </c>
      <c r="AD245" s="1183">
        <f>IF(AD$68=1,'6.4'!AE175,0)</f>
        <v>0</v>
      </c>
      <c r="AE245" s="1183">
        <f>IF(AE$68=1,'6.4'!AF175,0)</f>
        <v>0</v>
      </c>
      <c r="AF245" s="1183">
        <f>IF(AF$68=1,'6.4'!AG175,0)</f>
        <v>0</v>
      </c>
      <c r="AG245" s="1183">
        <f>IF(AG$68=1,'6.4'!AH175,0)</f>
        <v>0</v>
      </c>
      <c r="AH245" s="1183">
        <f>IF(AH$68=1,'6.4'!AI175,0)</f>
        <v>0</v>
      </c>
      <c r="AI245" s="1183">
        <f>IF(AI$68=1,'6.4'!AJ175,0)</f>
        <v>0</v>
      </c>
      <c r="AJ245" s="1183">
        <f>IF(AJ$68=1,'6.4'!AK175,0)</f>
        <v>0</v>
      </c>
      <c r="AK245" s="1183">
        <f>IF(AK$68=1,'6.4'!AL175,0)</f>
        <v>0</v>
      </c>
      <c r="AL245" s="1183">
        <f>IF(AL$68=1,'6.4'!AM175,0)</f>
        <v>0</v>
      </c>
      <c r="AM245" s="1183">
        <f>IF(AM$68=1,'6.4'!AN175,0)</f>
        <v>0</v>
      </c>
      <c r="AN245" s="1183">
        <f>IF(AN$68=1,'6.4'!AO175,0)</f>
        <v>0</v>
      </c>
      <c r="AO245" s="1183">
        <f>IF(AO$68=1,'6.4'!AP175,0)</f>
        <v>0</v>
      </c>
      <c r="AP245" s="1183">
        <f>IF(AP$68=1,'6.4'!AQ175,0)</f>
        <v>0</v>
      </c>
      <c r="AQ245" s="1183">
        <f>IF(AQ$68=1,'6.4'!AR175,0)</f>
        <v>0</v>
      </c>
      <c r="AR245" s="1183">
        <f>IF(AR$68=1,'6.4'!AS175,0)</f>
        <v>0</v>
      </c>
      <c r="AS245" s="1183">
        <f>IF(AS$68=1,'6.4'!AT175,0)</f>
        <v>0</v>
      </c>
      <c r="AT245" s="1183">
        <f>IF(AT$68=1,'6.4'!AU175,0)</f>
        <v>0</v>
      </c>
      <c r="AU245" s="1183">
        <f>IF(AU$68=1,'6.4'!AV175,0)</f>
        <v>0</v>
      </c>
      <c r="AV245" s="1183">
        <f>IF(AV$68=1,'6.4'!AW175,0)</f>
        <v>0</v>
      </c>
      <c r="AW245" s="1183">
        <f>IF(AW$68=1,'6.4'!AX175,0)</f>
        <v>0</v>
      </c>
      <c r="AX245" s="1183">
        <f>IF(AX$68=1,'6.4'!AY175,0)</f>
        <v>0</v>
      </c>
      <c r="AY245" s="1183">
        <f>IF(AY$68=1,'6.4'!AZ175,0)</f>
        <v>0</v>
      </c>
      <c r="AZ245" s="1183">
        <f>IF(AZ$68=1,'6.4'!BA175,0)</f>
        <v>0</v>
      </c>
      <c r="BA245" s="1183">
        <f>IF(BA$68=1,'6.4'!BB175,0)</f>
        <v>0</v>
      </c>
      <c r="BB245" s="1183">
        <f>IF(BB$68=1,'6.4'!BC175,0)</f>
        <v>0</v>
      </c>
      <c r="BC245" s="1183">
        <f>IF(BC$68=1,'6.4'!BD175,0)</f>
        <v>0</v>
      </c>
      <c r="BD245" s="1183">
        <f>IF(BD$68=1,'6.4'!BE175,0)</f>
        <v>0</v>
      </c>
      <c r="BE245" s="1183">
        <f>IF(BE$68=1,'6.4'!BF175,0)</f>
        <v>0</v>
      </c>
      <c r="BF245" s="1183">
        <f>IF(BF$68=1,'6.4'!BG175,0)</f>
        <v>0</v>
      </c>
      <c r="BG245" s="1183">
        <f>IF(BG$68=1,'6.4'!BH175,0)</f>
        <v>0</v>
      </c>
      <c r="BH245" s="1183">
        <f>IF(BH$68=1,'6.4'!BI175,0)</f>
        <v>0</v>
      </c>
      <c r="BI245" s="1183">
        <f>IF(BI$68=1,'6.4'!BJ175,0)</f>
        <v>0</v>
      </c>
      <c r="BJ245" s="1183">
        <f>IF(BJ$68=1,'6.4'!BK175,0)</f>
        <v>0</v>
      </c>
      <c r="BK245" s="1183">
        <f>IF(BK$68=1,'6.4'!BL175,0)</f>
        <v>0</v>
      </c>
      <c r="BL245" s="1183">
        <f>IF(BL$68=1,'6.4'!BM175,0)</f>
        <v>0</v>
      </c>
      <c r="BM245" s="1183">
        <f>IF(BM$68=1,'6.4'!BN175,0)</f>
        <v>0</v>
      </c>
      <c r="BN245" s="1183">
        <f>IF(BN$68=1,'6.4'!BO175,0)</f>
        <v>0</v>
      </c>
      <c r="BO245" s="1183">
        <f>IF(BO$68=1,'6.4'!BP175,0)</f>
        <v>0</v>
      </c>
      <c r="BP245" s="1183">
        <f>IF(BP$68=1,'6.4'!BQ175,0)</f>
        <v>0</v>
      </c>
      <c r="BQ245" s="1183">
        <f>IF(BQ$68=1,'6.4'!BR175,0)</f>
        <v>0</v>
      </c>
      <c r="BR245" s="1183">
        <f>IF(BR$68=1,'6.4'!BS175,0)</f>
        <v>0</v>
      </c>
      <c r="BS245" s="1183">
        <f>IF(BS$68=1,'6.4'!BT175,0)</f>
        <v>0</v>
      </c>
      <c r="BT245" s="1183">
        <f>IF(BT$68=1,'6.4'!BU175,0)</f>
        <v>0</v>
      </c>
      <c r="BU245" s="1183">
        <f>IF(BU$68=1,'6.4'!BV175,0)</f>
        <v>0</v>
      </c>
      <c r="BV245" s="1183">
        <f>IF(BV$68=1,'6.4'!BW175,0)</f>
        <v>0</v>
      </c>
      <c r="BW245" s="1183">
        <f>IF(BW$68=1,'6.4'!BX175,0)</f>
        <v>0</v>
      </c>
      <c r="BX245" s="1183">
        <f>IF(BX$68=1,'6.4'!BY175,0)</f>
        <v>0</v>
      </c>
      <c r="BY245" s="1183">
        <f>IF(BY$68=1,'6.4'!BZ175,0)</f>
        <v>0</v>
      </c>
      <c r="BZ245" s="1183">
        <f>IF(BZ$68=1,'6.4'!CA175,0)</f>
        <v>0</v>
      </c>
      <c r="CA245" s="1183">
        <f>IF(CA$68=1,'6.4'!CB175,0)</f>
        <v>0</v>
      </c>
      <c r="CB245" s="1183">
        <f>IF(CB$68=1,'6.4'!CC175,0)</f>
        <v>0</v>
      </c>
      <c r="CC245" s="1183">
        <f>IF(CC$68=1,'6.4'!CD175,0)</f>
        <v>0</v>
      </c>
      <c r="CD245" s="1183">
        <f>IF(CD$68=1,'6.4'!CE175,0)</f>
        <v>0</v>
      </c>
      <c r="CE245" s="1183">
        <f>IF(CE$68=1,'6.4'!CF175,0)</f>
        <v>0</v>
      </c>
      <c r="CF245" s="1183">
        <f>IF(CF$68=1,'6.4'!CG175,0)</f>
        <v>0</v>
      </c>
      <c r="CG245" s="1183">
        <f>IF(CG$68=1,'6.4'!CH175,0)</f>
        <v>0</v>
      </c>
      <c r="CH245" s="1183">
        <f>IF(CH$68=1,'6.4'!CI175,0)</f>
        <v>0</v>
      </c>
      <c r="CI245" s="1183">
        <f>IF(CI$68=1,'6.4'!CJ175,0)</f>
        <v>0</v>
      </c>
      <c r="CJ245" s="1183">
        <f>IF(CJ$68=1,'6.4'!CK175,0)</f>
        <v>0</v>
      </c>
      <c r="CK245" s="1183">
        <f>IF(CK$68=1,'6.4'!CL175,0)</f>
        <v>0</v>
      </c>
      <c r="CL245" s="1183">
        <f>IF(CL$68=1,'6.4'!CM175,0)</f>
        <v>0</v>
      </c>
      <c r="CM245" s="1183">
        <f>IF(CM$68=1,'6.4'!CN175,0)</f>
        <v>0</v>
      </c>
      <c r="CN245" s="1183">
        <f>IF(CN$68=1,'6.4'!CO175,0)</f>
        <v>0</v>
      </c>
      <c r="CO245" s="1183">
        <f>IF(CO$68=1,'6.4'!CP175,0)</f>
        <v>0</v>
      </c>
      <c r="CP245" s="1183">
        <f>IF(CP$68=1,'6.4'!CQ175,0)</f>
        <v>0</v>
      </c>
      <c r="CQ245" s="1183">
        <f>IF(CQ$68=1,'6.4'!CR175,0)</f>
        <v>0</v>
      </c>
      <c r="CR245" s="1183">
        <f>IF(CR$68=1,'6.4'!CS175,0)</f>
        <v>0</v>
      </c>
      <c r="CS245" s="1183">
        <f>IF(CS$68=1,'6.4'!CT175,0)</f>
        <v>0</v>
      </c>
      <c r="CT245" s="1183">
        <f>IF(CT$68=1,'6.4'!CU175,0)</f>
        <v>0</v>
      </c>
      <c r="CU245" s="1183">
        <f>IF(CU$68=1,'6.4'!CV175,0)</f>
        <v>0</v>
      </c>
      <c r="CV245" s="1183">
        <f>IF(CV$68=1,'6.4'!CW175,0)</f>
        <v>0</v>
      </c>
      <c r="CW245" s="1183">
        <f>IF(CW$68=1,'6.4'!CX175,0)</f>
        <v>0</v>
      </c>
      <c r="CX245" s="1183">
        <f>IF(CX$68=1,'6.4'!CY175,0)</f>
        <v>0</v>
      </c>
      <c r="CY245" s="1183">
        <f>IF(CY$68=1,'6.4'!CZ175,0)</f>
        <v>0</v>
      </c>
      <c r="CZ245" s="1183">
        <f>IF(CZ$68=1,'6.4'!DA175,0)</f>
        <v>0</v>
      </c>
    </row>
    <row r="246" spans="1:104" s="326" customFormat="1" ht="17.899999999999999" customHeight="1">
      <c r="A246" s="215"/>
      <c r="B246" s="215"/>
      <c r="C246" s="1211" t="s">
        <v>1631</v>
      </c>
      <c r="D246" s="1195">
        <f ca="1">SUM(E246:AD246)</f>
        <v>0</v>
      </c>
      <c r="E246" s="1183">
        <f ca="1">IF(E$68=1,'6.4'!F176,0)</f>
        <v>0</v>
      </c>
      <c r="F246" s="1183">
        <f>IF(F$68=1,'6.4'!G176,0)</f>
        <v>0</v>
      </c>
      <c r="G246" s="1183">
        <f>IF(G$68=1,'6.4'!H176,0)</f>
        <v>0</v>
      </c>
      <c r="H246" s="1183">
        <f>IF(H$68=1,'6.4'!I176,0)</f>
        <v>0</v>
      </c>
      <c r="I246" s="1183">
        <f>IF(I$68=1,'6.4'!J176,0)</f>
        <v>0</v>
      </c>
      <c r="J246" s="1183">
        <f>IF(J$68=1,'6.4'!K176,0)</f>
        <v>0</v>
      </c>
      <c r="K246" s="1183">
        <f>IF(K$68=1,'6.4'!L176,0)</f>
        <v>0</v>
      </c>
      <c r="L246" s="1183">
        <f>IF(L$68=1,'6.4'!M176,0)</f>
        <v>0</v>
      </c>
      <c r="M246" s="1183">
        <f>IF(M$68=1,'6.4'!N176,0)</f>
        <v>0</v>
      </c>
      <c r="N246" s="1183">
        <f>IF(N$68=1,'6.4'!O176,0)</f>
        <v>0</v>
      </c>
      <c r="O246" s="1183">
        <f>IF(O$68=1,'6.4'!P176,0)</f>
        <v>0</v>
      </c>
      <c r="P246" s="1183">
        <f>IF(P$68=1,'6.4'!Q176,0)</f>
        <v>0</v>
      </c>
      <c r="Q246" s="1183">
        <f>IF(Q$68=1,'6.4'!R176,0)</f>
        <v>0</v>
      </c>
      <c r="R246" s="1183">
        <f>IF(R$68=1,'6.4'!S176,0)</f>
        <v>0</v>
      </c>
      <c r="S246" s="1183">
        <f>IF(S$68=1,'6.4'!T176,0)</f>
        <v>0</v>
      </c>
      <c r="T246" s="1183">
        <f>IF(T$68=1,'6.4'!U176,0)</f>
        <v>0</v>
      </c>
      <c r="U246" s="1183">
        <f>IF(U$68=1,'6.4'!V176,0)</f>
        <v>0</v>
      </c>
      <c r="V246" s="1183">
        <f>IF(V$68=1,'6.4'!W176,0)</f>
        <v>0</v>
      </c>
      <c r="W246" s="1183">
        <f>IF(W$68=1,'6.4'!X176,0)</f>
        <v>0</v>
      </c>
      <c r="X246" s="1183">
        <f>IF(X$68=1,'6.4'!Y176,0)</f>
        <v>0</v>
      </c>
      <c r="Y246" s="1183">
        <f>IF(Y$68=1,'6.4'!Z176,0)</f>
        <v>0</v>
      </c>
      <c r="Z246" s="1183">
        <f>IF(Z$68=1,'6.4'!AA176,0)</f>
        <v>0</v>
      </c>
      <c r="AA246" s="1183">
        <f>IF(AA$68=1,'6.4'!AB176,0)</f>
        <v>0</v>
      </c>
      <c r="AB246" s="1183">
        <f>IF(AB$68=1,'6.4'!AC176,0)</f>
        <v>0</v>
      </c>
      <c r="AC246" s="1183">
        <f>IF(AC$68=1,'6.4'!AD176,0)</f>
        <v>0</v>
      </c>
      <c r="AD246" s="1183">
        <f>IF(AD$68=1,'6.4'!AE176,0)</f>
        <v>0</v>
      </c>
      <c r="AE246" s="1183">
        <f>IF(AE$68=1,'6.4'!AF176,0)</f>
        <v>0</v>
      </c>
      <c r="AF246" s="1183">
        <f>IF(AF$68=1,'6.4'!AG176,0)</f>
        <v>0</v>
      </c>
      <c r="AG246" s="1183">
        <f>IF(AG$68=1,'6.4'!AH176,0)</f>
        <v>0</v>
      </c>
      <c r="AH246" s="1183">
        <f>IF(AH$68=1,'6.4'!AI176,0)</f>
        <v>0</v>
      </c>
      <c r="AI246" s="1183">
        <f>IF(AI$68=1,'6.4'!AJ176,0)</f>
        <v>0</v>
      </c>
      <c r="AJ246" s="1183">
        <f>IF(AJ$68=1,'6.4'!AK176,0)</f>
        <v>0</v>
      </c>
      <c r="AK246" s="1183">
        <f>IF(AK$68=1,'6.4'!AL176,0)</f>
        <v>0</v>
      </c>
      <c r="AL246" s="1183">
        <f>IF(AL$68=1,'6.4'!AM176,0)</f>
        <v>0</v>
      </c>
      <c r="AM246" s="1183">
        <f>IF(AM$68=1,'6.4'!AN176,0)</f>
        <v>0</v>
      </c>
      <c r="AN246" s="1183">
        <f>IF(AN$68=1,'6.4'!AO176,0)</f>
        <v>0</v>
      </c>
      <c r="AO246" s="1183">
        <f>IF(AO$68=1,'6.4'!AP176,0)</f>
        <v>0</v>
      </c>
      <c r="AP246" s="1183">
        <f>IF(AP$68=1,'6.4'!AQ176,0)</f>
        <v>0</v>
      </c>
      <c r="AQ246" s="1183">
        <f>IF(AQ$68=1,'6.4'!AR176,0)</f>
        <v>0</v>
      </c>
      <c r="AR246" s="1183">
        <f>IF(AR$68=1,'6.4'!AS176,0)</f>
        <v>0</v>
      </c>
      <c r="AS246" s="1183">
        <f>IF(AS$68=1,'6.4'!AT176,0)</f>
        <v>0</v>
      </c>
      <c r="AT246" s="1183">
        <f>IF(AT$68=1,'6.4'!AU176,0)</f>
        <v>0</v>
      </c>
      <c r="AU246" s="1183">
        <f>IF(AU$68=1,'6.4'!AV176,0)</f>
        <v>0</v>
      </c>
      <c r="AV246" s="1183">
        <f>IF(AV$68=1,'6.4'!AW176,0)</f>
        <v>0</v>
      </c>
      <c r="AW246" s="1183">
        <f>IF(AW$68=1,'6.4'!AX176,0)</f>
        <v>0</v>
      </c>
      <c r="AX246" s="1183">
        <f>IF(AX$68=1,'6.4'!AY176,0)</f>
        <v>0</v>
      </c>
      <c r="AY246" s="1183">
        <f>IF(AY$68=1,'6.4'!AZ176,0)</f>
        <v>0</v>
      </c>
      <c r="AZ246" s="1183">
        <f>IF(AZ$68=1,'6.4'!BA176,0)</f>
        <v>0</v>
      </c>
      <c r="BA246" s="1183">
        <f>IF(BA$68=1,'6.4'!BB176,0)</f>
        <v>0</v>
      </c>
      <c r="BB246" s="1183">
        <f>IF(BB$68=1,'6.4'!BC176,0)</f>
        <v>0</v>
      </c>
      <c r="BC246" s="1183">
        <f>IF(BC$68=1,'6.4'!BD176,0)</f>
        <v>0</v>
      </c>
      <c r="BD246" s="1183">
        <f>IF(BD$68=1,'6.4'!BE176,0)</f>
        <v>0</v>
      </c>
      <c r="BE246" s="1183">
        <f>IF(BE$68=1,'6.4'!BF176,0)</f>
        <v>0</v>
      </c>
      <c r="BF246" s="1183">
        <f>IF(BF$68=1,'6.4'!BG176,0)</f>
        <v>0</v>
      </c>
      <c r="BG246" s="1183">
        <f>IF(BG$68=1,'6.4'!BH176,0)</f>
        <v>0</v>
      </c>
      <c r="BH246" s="1183">
        <f>IF(BH$68=1,'6.4'!BI176,0)</f>
        <v>0</v>
      </c>
      <c r="BI246" s="1183">
        <f>IF(BI$68=1,'6.4'!BJ176,0)</f>
        <v>0</v>
      </c>
      <c r="BJ246" s="1183">
        <f>IF(BJ$68=1,'6.4'!BK176,0)</f>
        <v>0</v>
      </c>
      <c r="BK246" s="1183">
        <f>IF(BK$68=1,'6.4'!BL176,0)</f>
        <v>0</v>
      </c>
      <c r="BL246" s="1183">
        <f>IF(BL$68=1,'6.4'!BM176,0)</f>
        <v>0</v>
      </c>
      <c r="BM246" s="1183">
        <f>IF(BM$68=1,'6.4'!BN176,0)</f>
        <v>0</v>
      </c>
      <c r="BN246" s="1183">
        <f>IF(BN$68=1,'6.4'!BO176,0)</f>
        <v>0</v>
      </c>
      <c r="BO246" s="1183">
        <f>IF(BO$68=1,'6.4'!BP176,0)</f>
        <v>0</v>
      </c>
      <c r="BP246" s="1183">
        <f>IF(BP$68=1,'6.4'!BQ176,0)</f>
        <v>0</v>
      </c>
      <c r="BQ246" s="1183">
        <f>IF(BQ$68=1,'6.4'!BR176,0)</f>
        <v>0</v>
      </c>
      <c r="BR246" s="1183">
        <f>IF(BR$68=1,'6.4'!BS176,0)</f>
        <v>0</v>
      </c>
      <c r="BS246" s="1183">
        <f>IF(BS$68=1,'6.4'!BT176,0)</f>
        <v>0</v>
      </c>
      <c r="BT246" s="1183">
        <f>IF(BT$68=1,'6.4'!BU176,0)</f>
        <v>0</v>
      </c>
      <c r="BU246" s="1183">
        <f>IF(BU$68=1,'6.4'!BV176,0)</f>
        <v>0</v>
      </c>
      <c r="BV246" s="1183">
        <f>IF(BV$68=1,'6.4'!BW176,0)</f>
        <v>0</v>
      </c>
      <c r="BW246" s="1183">
        <f>IF(BW$68=1,'6.4'!BX176,0)</f>
        <v>0</v>
      </c>
      <c r="BX246" s="1183">
        <f>IF(BX$68=1,'6.4'!BY176,0)</f>
        <v>0</v>
      </c>
      <c r="BY246" s="1183">
        <f>IF(BY$68=1,'6.4'!BZ176,0)</f>
        <v>0</v>
      </c>
      <c r="BZ246" s="1183">
        <f>IF(BZ$68=1,'6.4'!CA176,0)</f>
        <v>0</v>
      </c>
      <c r="CA246" s="1183">
        <f>IF(CA$68=1,'6.4'!CB176,0)</f>
        <v>0</v>
      </c>
      <c r="CB246" s="1183">
        <f>IF(CB$68=1,'6.4'!CC176,0)</f>
        <v>0</v>
      </c>
      <c r="CC246" s="1183">
        <f>IF(CC$68=1,'6.4'!CD176,0)</f>
        <v>0</v>
      </c>
      <c r="CD246" s="1183">
        <f>IF(CD$68=1,'6.4'!CE176,0)</f>
        <v>0</v>
      </c>
      <c r="CE246" s="1183">
        <f>IF(CE$68=1,'6.4'!CF176,0)</f>
        <v>0</v>
      </c>
      <c r="CF246" s="1183">
        <f>IF(CF$68=1,'6.4'!CG176,0)</f>
        <v>0</v>
      </c>
      <c r="CG246" s="1183">
        <f>IF(CG$68=1,'6.4'!CH176,0)</f>
        <v>0</v>
      </c>
      <c r="CH246" s="1183">
        <f>IF(CH$68=1,'6.4'!CI176,0)</f>
        <v>0</v>
      </c>
      <c r="CI246" s="1183">
        <f>IF(CI$68=1,'6.4'!CJ176,0)</f>
        <v>0</v>
      </c>
      <c r="CJ246" s="1183">
        <f>IF(CJ$68=1,'6.4'!CK176,0)</f>
        <v>0</v>
      </c>
      <c r="CK246" s="1183">
        <f>IF(CK$68=1,'6.4'!CL176,0)</f>
        <v>0</v>
      </c>
      <c r="CL246" s="1183">
        <f>IF(CL$68=1,'6.4'!CM176,0)</f>
        <v>0</v>
      </c>
      <c r="CM246" s="1183">
        <f>IF(CM$68=1,'6.4'!CN176,0)</f>
        <v>0</v>
      </c>
      <c r="CN246" s="1183">
        <f>IF(CN$68=1,'6.4'!CO176,0)</f>
        <v>0</v>
      </c>
      <c r="CO246" s="1183">
        <f>IF(CO$68=1,'6.4'!CP176,0)</f>
        <v>0</v>
      </c>
      <c r="CP246" s="1183">
        <f>IF(CP$68=1,'6.4'!CQ176,0)</f>
        <v>0</v>
      </c>
      <c r="CQ246" s="1183">
        <f>IF(CQ$68=1,'6.4'!CR176,0)</f>
        <v>0</v>
      </c>
      <c r="CR246" s="1183">
        <f>IF(CR$68=1,'6.4'!CS176,0)</f>
        <v>0</v>
      </c>
      <c r="CS246" s="1183">
        <f>IF(CS$68=1,'6.4'!CT176,0)</f>
        <v>0</v>
      </c>
      <c r="CT246" s="1183">
        <f>IF(CT$68=1,'6.4'!CU176,0)</f>
        <v>0</v>
      </c>
      <c r="CU246" s="1183">
        <f>IF(CU$68=1,'6.4'!CV176,0)</f>
        <v>0</v>
      </c>
      <c r="CV246" s="1183">
        <f>IF(CV$68=1,'6.4'!CW176,0)</f>
        <v>0</v>
      </c>
      <c r="CW246" s="1183">
        <f>IF(CW$68=1,'6.4'!CX176,0)</f>
        <v>0</v>
      </c>
      <c r="CX246" s="1183">
        <f>IF(CX$68=1,'6.4'!CY176,0)</f>
        <v>0</v>
      </c>
      <c r="CY246" s="1183">
        <f>IF(CY$68=1,'6.4'!CZ176,0)</f>
        <v>0</v>
      </c>
      <c r="CZ246" s="1183">
        <f>IF(CZ$68=1,'6.4'!DA176,0)</f>
        <v>0</v>
      </c>
    </row>
    <row r="247" spans="1:104" s="215" customFormat="1" ht="17.899999999999999" hidden="1" customHeight="1" outlineLevel="1">
      <c r="C247" s="1212"/>
      <c r="D247" s="1213"/>
      <c r="E247" s="1213"/>
      <c r="F247" s="1213"/>
      <c r="G247" s="1213"/>
      <c r="H247" s="1213"/>
      <c r="I247" s="1213"/>
      <c r="J247" s="1213"/>
      <c r="K247" s="1213"/>
      <c r="L247" s="1213"/>
      <c r="M247" s="1213"/>
      <c r="N247" s="1213"/>
      <c r="O247" s="1213"/>
      <c r="P247" s="1213"/>
      <c r="Q247" s="1213"/>
      <c r="R247" s="1213"/>
      <c r="S247" s="1213"/>
      <c r="T247" s="1213"/>
      <c r="U247" s="1213"/>
      <c r="V247" s="1213"/>
      <c r="W247" s="1213"/>
      <c r="X247" s="1213"/>
      <c r="Y247" s="1213"/>
      <c r="Z247" s="1213"/>
      <c r="AA247" s="1213"/>
      <c r="AB247" s="1213"/>
      <c r="AC247" s="1213"/>
      <c r="AD247" s="1213"/>
      <c r="AE247" s="1213"/>
      <c r="AF247" s="1213"/>
      <c r="AG247" s="1213"/>
      <c r="AH247" s="1213"/>
      <c r="AI247" s="1213"/>
      <c r="AJ247" s="1213"/>
      <c r="AK247" s="1213"/>
      <c r="AL247" s="1213"/>
      <c r="AM247" s="1213"/>
      <c r="AN247" s="1213"/>
      <c r="AO247" s="1213"/>
      <c r="AP247" s="1213"/>
      <c r="AQ247" s="1213"/>
      <c r="AR247" s="1213"/>
      <c r="AS247" s="1213"/>
      <c r="AT247" s="1213"/>
      <c r="AU247" s="1213"/>
      <c r="AV247" s="1213"/>
      <c r="AW247" s="1213"/>
      <c r="AX247" s="1213"/>
      <c r="AY247" s="1213"/>
      <c r="AZ247" s="1213"/>
      <c r="BA247" s="1213"/>
      <c r="BB247" s="1213"/>
      <c r="BC247" s="1213"/>
      <c r="BD247" s="1213"/>
      <c r="BE247" s="1213"/>
      <c r="BF247" s="1213"/>
      <c r="BG247" s="1213"/>
      <c r="BH247" s="1213"/>
      <c r="BI247" s="1213"/>
      <c r="BJ247" s="1213"/>
      <c r="BK247" s="1213"/>
      <c r="BL247" s="1213"/>
      <c r="BM247" s="1213"/>
      <c r="BN247" s="1213"/>
      <c r="BO247" s="1213"/>
      <c r="BP247" s="1213"/>
      <c r="BQ247" s="1213"/>
      <c r="BR247" s="1213"/>
      <c r="BS247" s="1213"/>
      <c r="BT247" s="1213"/>
      <c r="BU247" s="1213"/>
      <c r="BV247" s="1213"/>
      <c r="BW247" s="1213"/>
      <c r="BX247" s="1213"/>
      <c r="BY247" s="1213"/>
      <c r="BZ247" s="1213"/>
      <c r="CA247" s="1213"/>
      <c r="CB247" s="1213"/>
      <c r="CC247" s="1213"/>
      <c r="CD247" s="1213"/>
      <c r="CE247" s="1213"/>
      <c r="CF247" s="1213"/>
      <c r="CG247" s="1213"/>
      <c r="CH247" s="1213"/>
      <c r="CI247" s="1213"/>
      <c r="CJ247" s="1213"/>
      <c r="CK247" s="1213"/>
      <c r="CL247" s="1213"/>
      <c r="CM247" s="1213"/>
      <c r="CN247" s="1213"/>
      <c r="CO247" s="1213"/>
      <c r="CP247" s="1213"/>
      <c r="CQ247" s="1213"/>
      <c r="CR247" s="1213"/>
      <c r="CS247" s="1213"/>
      <c r="CT247" s="1213"/>
      <c r="CU247" s="1213"/>
      <c r="CV247" s="1213"/>
      <c r="CW247" s="1213"/>
      <c r="CX247" s="1213"/>
      <c r="CY247" s="1213"/>
      <c r="CZ247" s="1213"/>
    </row>
    <row r="248" spans="1:104" s="332" customFormat="1" ht="30" hidden="1" customHeight="1" outlineLevel="1">
      <c r="A248" s="214"/>
      <c r="B248" s="214"/>
      <c r="C248" s="1214" t="s">
        <v>1632</v>
      </c>
      <c r="D248" s="1193">
        <f t="shared" si="297"/>
        <v>0</v>
      </c>
      <c r="E248" s="1185">
        <f t="shared" ref="E248:J248" si="322">SUM(E233:E236,E243)-SUM(E238,E241)</f>
        <v>0</v>
      </c>
      <c r="F248" s="1185">
        <f t="shared" si="322"/>
        <v>0</v>
      </c>
      <c r="G248" s="1185">
        <f t="shared" si="322"/>
        <v>0</v>
      </c>
      <c r="H248" s="1185">
        <f t="shared" si="322"/>
        <v>0</v>
      </c>
      <c r="I248" s="1185">
        <f t="shared" si="322"/>
        <v>0</v>
      </c>
      <c r="J248" s="1185">
        <f t="shared" si="322"/>
        <v>0</v>
      </c>
      <c r="K248" s="1185">
        <f t="shared" ref="K248:BV248" si="323">SUM(K233:K236,K243)-SUM(K238,K241)</f>
        <v>0</v>
      </c>
      <c r="L248" s="1185">
        <f t="shared" si="323"/>
        <v>0</v>
      </c>
      <c r="M248" s="1185">
        <f t="shared" si="323"/>
        <v>0</v>
      </c>
      <c r="N248" s="1185">
        <f t="shared" si="323"/>
        <v>0</v>
      </c>
      <c r="O248" s="1185">
        <f t="shared" si="323"/>
        <v>0</v>
      </c>
      <c r="P248" s="1185">
        <f t="shared" si="323"/>
        <v>0</v>
      </c>
      <c r="Q248" s="1185">
        <f t="shared" si="323"/>
        <v>0</v>
      </c>
      <c r="R248" s="1185">
        <f t="shared" si="323"/>
        <v>0</v>
      </c>
      <c r="S248" s="1185">
        <f t="shared" si="323"/>
        <v>0</v>
      </c>
      <c r="T248" s="1185">
        <f t="shared" si="323"/>
        <v>0</v>
      </c>
      <c r="U248" s="1185">
        <f t="shared" si="323"/>
        <v>0</v>
      </c>
      <c r="V248" s="1185">
        <f t="shared" si="323"/>
        <v>0</v>
      </c>
      <c r="W248" s="1185">
        <f t="shared" si="323"/>
        <v>0</v>
      </c>
      <c r="X248" s="1185">
        <f t="shared" si="323"/>
        <v>0</v>
      </c>
      <c r="Y248" s="1185">
        <f t="shared" si="323"/>
        <v>0</v>
      </c>
      <c r="Z248" s="1185">
        <f t="shared" si="323"/>
        <v>0</v>
      </c>
      <c r="AA248" s="1185">
        <f t="shared" si="323"/>
        <v>0</v>
      </c>
      <c r="AB248" s="1185">
        <f t="shared" si="323"/>
        <v>0</v>
      </c>
      <c r="AC248" s="1185">
        <f t="shared" si="323"/>
        <v>0</v>
      </c>
      <c r="AD248" s="1185">
        <f t="shared" si="323"/>
        <v>0</v>
      </c>
      <c r="AE248" s="1185">
        <f t="shared" si="323"/>
        <v>0</v>
      </c>
      <c r="AF248" s="1185">
        <f t="shared" si="323"/>
        <v>0</v>
      </c>
      <c r="AG248" s="1185">
        <f t="shared" si="323"/>
        <v>0</v>
      </c>
      <c r="AH248" s="1185">
        <f t="shared" si="323"/>
        <v>0</v>
      </c>
      <c r="AI248" s="1185">
        <f t="shared" si="323"/>
        <v>0</v>
      </c>
      <c r="AJ248" s="1185">
        <f t="shared" si="323"/>
        <v>0</v>
      </c>
      <c r="AK248" s="1185">
        <f t="shared" si="323"/>
        <v>0</v>
      </c>
      <c r="AL248" s="1185">
        <f t="shared" si="323"/>
        <v>0</v>
      </c>
      <c r="AM248" s="1185">
        <f t="shared" si="323"/>
        <v>0</v>
      </c>
      <c r="AN248" s="1185">
        <f t="shared" si="323"/>
        <v>0</v>
      </c>
      <c r="AO248" s="1185">
        <f t="shared" si="323"/>
        <v>0</v>
      </c>
      <c r="AP248" s="1185">
        <f t="shared" si="323"/>
        <v>0</v>
      </c>
      <c r="AQ248" s="1185">
        <f t="shared" si="323"/>
        <v>0</v>
      </c>
      <c r="AR248" s="1185">
        <f t="shared" si="323"/>
        <v>0</v>
      </c>
      <c r="AS248" s="1185">
        <f t="shared" si="323"/>
        <v>0</v>
      </c>
      <c r="AT248" s="1185">
        <f t="shared" si="323"/>
        <v>0</v>
      </c>
      <c r="AU248" s="1185">
        <f t="shared" si="323"/>
        <v>0</v>
      </c>
      <c r="AV248" s="1185">
        <f t="shared" si="323"/>
        <v>0</v>
      </c>
      <c r="AW248" s="1185">
        <f t="shared" si="323"/>
        <v>0</v>
      </c>
      <c r="AX248" s="1185">
        <f t="shared" si="323"/>
        <v>0</v>
      </c>
      <c r="AY248" s="1185">
        <f t="shared" si="323"/>
        <v>0</v>
      </c>
      <c r="AZ248" s="1185">
        <f t="shared" si="323"/>
        <v>0</v>
      </c>
      <c r="BA248" s="1185">
        <f t="shared" si="323"/>
        <v>0</v>
      </c>
      <c r="BB248" s="1185">
        <f t="shared" si="323"/>
        <v>0</v>
      </c>
      <c r="BC248" s="1185">
        <f t="shared" si="323"/>
        <v>0</v>
      </c>
      <c r="BD248" s="1185">
        <f t="shared" si="323"/>
        <v>0</v>
      </c>
      <c r="BE248" s="1185">
        <f t="shared" si="323"/>
        <v>0</v>
      </c>
      <c r="BF248" s="1185">
        <f t="shared" si="323"/>
        <v>0</v>
      </c>
      <c r="BG248" s="1185">
        <f t="shared" si="323"/>
        <v>0</v>
      </c>
      <c r="BH248" s="1185">
        <f t="shared" si="323"/>
        <v>0</v>
      </c>
      <c r="BI248" s="1185">
        <f t="shared" si="323"/>
        <v>0</v>
      </c>
      <c r="BJ248" s="1185">
        <f t="shared" si="323"/>
        <v>0</v>
      </c>
      <c r="BK248" s="1185">
        <f t="shared" si="323"/>
        <v>0</v>
      </c>
      <c r="BL248" s="1185">
        <f t="shared" si="323"/>
        <v>0</v>
      </c>
      <c r="BM248" s="1185">
        <f t="shared" si="323"/>
        <v>0</v>
      </c>
      <c r="BN248" s="1185">
        <f t="shared" si="323"/>
        <v>0</v>
      </c>
      <c r="BO248" s="1185">
        <f t="shared" si="323"/>
        <v>0</v>
      </c>
      <c r="BP248" s="1185">
        <f t="shared" si="323"/>
        <v>0</v>
      </c>
      <c r="BQ248" s="1185">
        <f t="shared" si="323"/>
        <v>0</v>
      </c>
      <c r="BR248" s="1185">
        <f t="shared" si="323"/>
        <v>0</v>
      </c>
      <c r="BS248" s="1185">
        <f t="shared" si="323"/>
        <v>0</v>
      </c>
      <c r="BT248" s="1185">
        <f t="shared" si="323"/>
        <v>0</v>
      </c>
      <c r="BU248" s="1185">
        <f t="shared" si="323"/>
        <v>0</v>
      </c>
      <c r="BV248" s="1185">
        <f t="shared" si="323"/>
        <v>0</v>
      </c>
      <c r="BW248" s="1185">
        <f t="shared" ref="BW248:CZ248" si="324">SUM(BW233:BW236,BW243)-SUM(BW238,BW241)</f>
        <v>0</v>
      </c>
      <c r="BX248" s="1185">
        <f t="shared" si="324"/>
        <v>0</v>
      </c>
      <c r="BY248" s="1185">
        <f t="shared" si="324"/>
        <v>0</v>
      </c>
      <c r="BZ248" s="1185">
        <f t="shared" si="324"/>
        <v>0</v>
      </c>
      <c r="CA248" s="1185">
        <f t="shared" si="324"/>
        <v>0</v>
      </c>
      <c r="CB248" s="1185">
        <f t="shared" si="324"/>
        <v>0</v>
      </c>
      <c r="CC248" s="1185">
        <f t="shared" si="324"/>
        <v>0</v>
      </c>
      <c r="CD248" s="1185">
        <f t="shared" si="324"/>
        <v>0</v>
      </c>
      <c r="CE248" s="1185">
        <f t="shared" si="324"/>
        <v>0</v>
      </c>
      <c r="CF248" s="1185">
        <f t="shared" si="324"/>
        <v>0</v>
      </c>
      <c r="CG248" s="1185">
        <f t="shared" si="324"/>
        <v>0</v>
      </c>
      <c r="CH248" s="1185">
        <f t="shared" si="324"/>
        <v>0</v>
      </c>
      <c r="CI248" s="1185">
        <f t="shared" si="324"/>
        <v>0</v>
      </c>
      <c r="CJ248" s="1185">
        <f t="shared" si="324"/>
        <v>0</v>
      </c>
      <c r="CK248" s="1185">
        <f t="shared" si="324"/>
        <v>0</v>
      </c>
      <c r="CL248" s="1185">
        <f t="shared" si="324"/>
        <v>0</v>
      </c>
      <c r="CM248" s="1185">
        <f t="shared" si="324"/>
        <v>0</v>
      </c>
      <c r="CN248" s="1185">
        <f t="shared" si="324"/>
        <v>0</v>
      </c>
      <c r="CO248" s="1185">
        <f t="shared" si="324"/>
        <v>0</v>
      </c>
      <c r="CP248" s="1185">
        <f t="shared" si="324"/>
        <v>0</v>
      </c>
      <c r="CQ248" s="1185">
        <f t="shared" si="324"/>
        <v>0</v>
      </c>
      <c r="CR248" s="1185">
        <f t="shared" si="324"/>
        <v>0</v>
      </c>
      <c r="CS248" s="1185">
        <f t="shared" si="324"/>
        <v>0</v>
      </c>
      <c r="CT248" s="1185">
        <f t="shared" si="324"/>
        <v>0</v>
      </c>
      <c r="CU248" s="1185">
        <f t="shared" si="324"/>
        <v>0</v>
      </c>
      <c r="CV248" s="1185">
        <f t="shared" si="324"/>
        <v>0</v>
      </c>
      <c r="CW248" s="1185">
        <f t="shared" si="324"/>
        <v>0</v>
      </c>
      <c r="CX248" s="1185">
        <f t="shared" si="324"/>
        <v>0</v>
      </c>
      <c r="CY248" s="1185">
        <f t="shared" si="324"/>
        <v>0</v>
      </c>
      <c r="CZ248" s="1185">
        <f t="shared" si="324"/>
        <v>0</v>
      </c>
    </row>
    <row r="249" spans="1:104" s="332" customFormat="1" ht="30" hidden="1" customHeight="1" outlineLevel="1">
      <c r="A249" s="214"/>
      <c r="B249" s="214"/>
      <c r="C249" s="1214" t="s">
        <v>1633</v>
      </c>
      <c r="D249" s="1193">
        <f t="shared" si="297"/>
        <v>0</v>
      </c>
      <c r="E249" s="1185">
        <f t="shared" ref="E249:AJ249" si="325">IF($D$227=1,SUM(E233,E235,E243)-SUM(E238,E241),0)</f>
        <v>0</v>
      </c>
      <c r="F249" s="1185">
        <f t="shared" si="325"/>
        <v>0</v>
      </c>
      <c r="G249" s="1185">
        <f t="shared" si="325"/>
        <v>0</v>
      </c>
      <c r="H249" s="1185">
        <f t="shared" si="325"/>
        <v>0</v>
      </c>
      <c r="I249" s="1185">
        <f t="shared" si="325"/>
        <v>0</v>
      </c>
      <c r="J249" s="1185">
        <f t="shared" si="325"/>
        <v>0</v>
      </c>
      <c r="K249" s="1185">
        <f t="shared" si="325"/>
        <v>0</v>
      </c>
      <c r="L249" s="1185">
        <f t="shared" si="325"/>
        <v>0</v>
      </c>
      <c r="M249" s="1185">
        <f t="shared" si="325"/>
        <v>0</v>
      </c>
      <c r="N249" s="1185">
        <f t="shared" si="325"/>
        <v>0</v>
      </c>
      <c r="O249" s="1185">
        <f t="shared" si="325"/>
        <v>0</v>
      </c>
      <c r="P249" s="1185">
        <f t="shared" si="325"/>
        <v>0</v>
      </c>
      <c r="Q249" s="1185">
        <f t="shared" si="325"/>
        <v>0</v>
      </c>
      <c r="R249" s="1185">
        <f t="shared" si="325"/>
        <v>0</v>
      </c>
      <c r="S249" s="1185">
        <f t="shared" si="325"/>
        <v>0</v>
      </c>
      <c r="T249" s="1185">
        <f t="shared" si="325"/>
        <v>0</v>
      </c>
      <c r="U249" s="1185">
        <f t="shared" si="325"/>
        <v>0</v>
      </c>
      <c r="V249" s="1185">
        <f t="shared" si="325"/>
        <v>0</v>
      </c>
      <c r="W249" s="1185">
        <f t="shared" si="325"/>
        <v>0</v>
      </c>
      <c r="X249" s="1185">
        <f t="shared" si="325"/>
        <v>0</v>
      </c>
      <c r="Y249" s="1185">
        <f t="shared" si="325"/>
        <v>0</v>
      </c>
      <c r="Z249" s="1185">
        <f t="shared" si="325"/>
        <v>0</v>
      </c>
      <c r="AA249" s="1185">
        <f t="shared" si="325"/>
        <v>0</v>
      </c>
      <c r="AB249" s="1185">
        <f t="shared" si="325"/>
        <v>0</v>
      </c>
      <c r="AC249" s="1185">
        <f t="shared" si="325"/>
        <v>0</v>
      </c>
      <c r="AD249" s="1185">
        <f t="shared" si="325"/>
        <v>0</v>
      </c>
      <c r="AE249" s="1185">
        <f t="shared" si="325"/>
        <v>0</v>
      </c>
      <c r="AF249" s="1185">
        <f t="shared" si="325"/>
        <v>0</v>
      </c>
      <c r="AG249" s="1185">
        <f t="shared" si="325"/>
        <v>0</v>
      </c>
      <c r="AH249" s="1185">
        <f t="shared" si="325"/>
        <v>0</v>
      </c>
      <c r="AI249" s="1185">
        <f t="shared" si="325"/>
        <v>0</v>
      </c>
      <c r="AJ249" s="1185">
        <f t="shared" si="325"/>
        <v>0</v>
      </c>
      <c r="AK249" s="1185">
        <f t="shared" ref="AK249:BP249" si="326">IF($D$227=1,SUM(AK233,AK235,AK243)-SUM(AK238,AK241),0)</f>
        <v>0</v>
      </c>
      <c r="AL249" s="1185">
        <f t="shared" si="326"/>
        <v>0</v>
      </c>
      <c r="AM249" s="1185">
        <f t="shared" si="326"/>
        <v>0</v>
      </c>
      <c r="AN249" s="1185">
        <f t="shared" si="326"/>
        <v>0</v>
      </c>
      <c r="AO249" s="1185">
        <f t="shared" si="326"/>
        <v>0</v>
      </c>
      <c r="AP249" s="1185">
        <f t="shared" si="326"/>
        <v>0</v>
      </c>
      <c r="AQ249" s="1185">
        <f t="shared" si="326"/>
        <v>0</v>
      </c>
      <c r="AR249" s="1185">
        <f t="shared" si="326"/>
        <v>0</v>
      </c>
      <c r="AS249" s="1185">
        <f t="shared" si="326"/>
        <v>0</v>
      </c>
      <c r="AT249" s="1185">
        <f t="shared" si="326"/>
        <v>0</v>
      </c>
      <c r="AU249" s="1185">
        <f t="shared" si="326"/>
        <v>0</v>
      </c>
      <c r="AV249" s="1185">
        <f t="shared" si="326"/>
        <v>0</v>
      </c>
      <c r="AW249" s="1185">
        <f t="shared" si="326"/>
        <v>0</v>
      </c>
      <c r="AX249" s="1185">
        <f t="shared" si="326"/>
        <v>0</v>
      </c>
      <c r="AY249" s="1185">
        <f t="shared" si="326"/>
        <v>0</v>
      </c>
      <c r="AZ249" s="1185">
        <f t="shared" si="326"/>
        <v>0</v>
      </c>
      <c r="BA249" s="1185">
        <f t="shared" si="326"/>
        <v>0</v>
      </c>
      <c r="BB249" s="1185">
        <f t="shared" si="326"/>
        <v>0</v>
      </c>
      <c r="BC249" s="1185">
        <f t="shared" si="326"/>
        <v>0</v>
      </c>
      <c r="BD249" s="1185">
        <f t="shared" si="326"/>
        <v>0</v>
      </c>
      <c r="BE249" s="1185">
        <f t="shared" si="326"/>
        <v>0</v>
      </c>
      <c r="BF249" s="1185">
        <f t="shared" si="326"/>
        <v>0</v>
      </c>
      <c r="BG249" s="1185">
        <f t="shared" si="326"/>
        <v>0</v>
      </c>
      <c r="BH249" s="1185">
        <f t="shared" si="326"/>
        <v>0</v>
      </c>
      <c r="BI249" s="1185">
        <f t="shared" si="326"/>
        <v>0</v>
      </c>
      <c r="BJ249" s="1185">
        <f t="shared" si="326"/>
        <v>0</v>
      </c>
      <c r="BK249" s="1185">
        <f t="shared" si="326"/>
        <v>0</v>
      </c>
      <c r="BL249" s="1185">
        <f t="shared" si="326"/>
        <v>0</v>
      </c>
      <c r="BM249" s="1185">
        <f t="shared" si="326"/>
        <v>0</v>
      </c>
      <c r="BN249" s="1185">
        <f t="shared" si="326"/>
        <v>0</v>
      </c>
      <c r="BO249" s="1185">
        <f t="shared" si="326"/>
        <v>0</v>
      </c>
      <c r="BP249" s="1185">
        <f t="shared" si="326"/>
        <v>0</v>
      </c>
      <c r="BQ249" s="1185">
        <f t="shared" ref="BQ249:CZ249" si="327">IF($D$227=1,SUM(BQ233,BQ235,BQ243)-SUM(BQ238,BQ241),0)</f>
        <v>0</v>
      </c>
      <c r="BR249" s="1185">
        <f t="shared" si="327"/>
        <v>0</v>
      </c>
      <c r="BS249" s="1185">
        <f t="shared" si="327"/>
        <v>0</v>
      </c>
      <c r="BT249" s="1185">
        <f t="shared" si="327"/>
        <v>0</v>
      </c>
      <c r="BU249" s="1185">
        <f t="shared" si="327"/>
        <v>0</v>
      </c>
      <c r="BV249" s="1185">
        <f t="shared" si="327"/>
        <v>0</v>
      </c>
      <c r="BW249" s="1185">
        <f t="shared" si="327"/>
        <v>0</v>
      </c>
      <c r="BX249" s="1185">
        <f t="shared" si="327"/>
        <v>0</v>
      </c>
      <c r="BY249" s="1185">
        <f t="shared" si="327"/>
        <v>0</v>
      </c>
      <c r="BZ249" s="1185">
        <f t="shared" si="327"/>
        <v>0</v>
      </c>
      <c r="CA249" s="1185">
        <f t="shared" si="327"/>
        <v>0</v>
      </c>
      <c r="CB249" s="1185">
        <f t="shared" si="327"/>
        <v>0</v>
      </c>
      <c r="CC249" s="1185">
        <f t="shared" si="327"/>
        <v>0</v>
      </c>
      <c r="CD249" s="1185">
        <f t="shared" si="327"/>
        <v>0</v>
      </c>
      <c r="CE249" s="1185">
        <f t="shared" si="327"/>
        <v>0</v>
      </c>
      <c r="CF249" s="1185">
        <f t="shared" si="327"/>
        <v>0</v>
      </c>
      <c r="CG249" s="1185">
        <f t="shared" si="327"/>
        <v>0</v>
      </c>
      <c r="CH249" s="1185">
        <f t="shared" si="327"/>
        <v>0</v>
      </c>
      <c r="CI249" s="1185">
        <f t="shared" si="327"/>
        <v>0</v>
      </c>
      <c r="CJ249" s="1185">
        <f t="shared" si="327"/>
        <v>0</v>
      </c>
      <c r="CK249" s="1185">
        <f t="shared" si="327"/>
        <v>0</v>
      </c>
      <c r="CL249" s="1185">
        <f t="shared" si="327"/>
        <v>0</v>
      </c>
      <c r="CM249" s="1185">
        <f t="shared" si="327"/>
        <v>0</v>
      </c>
      <c r="CN249" s="1185">
        <f t="shared" si="327"/>
        <v>0</v>
      </c>
      <c r="CO249" s="1185">
        <f t="shared" si="327"/>
        <v>0</v>
      </c>
      <c r="CP249" s="1185">
        <f t="shared" si="327"/>
        <v>0</v>
      </c>
      <c r="CQ249" s="1185">
        <f t="shared" si="327"/>
        <v>0</v>
      </c>
      <c r="CR249" s="1185">
        <f t="shared" si="327"/>
        <v>0</v>
      </c>
      <c r="CS249" s="1185">
        <f t="shared" si="327"/>
        <v>0</v>
      </c>
      <c r="CT249" s="1185">
        <f t="shared" si="327"/>
        <v>0</v>
      </c>
      <c r="CU249" s="1185">
        <f t="shared" si="327"/>
        <v>0</v>
      </c>
      <c r="CV249" s="1185">
        <f t="shared" si="327"/>
        <v>0</v>
      </c>
      <c r="CW249" s="1185">
        <f t="shared" si="327"/>
        <v>0</v>
      </c>
      <c r="CX249" s="1185">
        <f t="shared" si="327"/>
        <v>0</v>
      </c>
      <c r="CY249" s="1185">
        <f t="shared" si="327"/>
        <v>0</v>
      </c>
      <c r="CZ249" s="1185">
        <f t="shared" si="327"/>
        <v>0</v>
      </c>
    </row>
    <row r="250" spans="1:104" s="332" customFormat="1" ht="30" hidden="1" customHeight="1" outlineLevel="1">
      <c r="A250" s="214"/>
      <c r="B250" s="214"/>
      <c r="C250" s="1214" t="s">
        <v>1634</v>
      </c>
      <c r="D250" s="1193">
        <f t="shared" si="297"/>
        <v>0</v>
      </c>
      <c r="E250" s="1185">
        <f t="shared" ref="E250:AJ250" si="328">IF($D$227=1,SUM(E234,E236),SUM(E233:E236,E243)-SUM(E238,E241))</f>
        <v>0</v>
      </c>
      <c r="F250" s="1185">
        <f t="shared" si="328"/>
        <v>0</v>
      </c>
      <c r="G250" s="1185">
        <f t="shared" si="328"/>
        <v>0</v>
      </c>
      <c r="H250" s="1185">
        <f t="shared" si="328"/>
        <v>0</v>
      </c>
      <c r="I250" s="1185">
        <f t="shared" si="328"/>
        <v>0</v>
      </c>
      <c r="J250" s="1185">
        <f t="shared" si="328"/>
        <v>0</v>
      </c>
      <c r="K250" s="1185">
        <f t="shared" si="328"/>
        <v>0</v>
      </c>
      <c r="L250" s="1185">
        <f t="shared" si="328"/>
        <v>0</v>
      </c>
      <c r="M250" s="1185">
        <f t="shared" si="328"/>
        <v>0</v>
      </c>
      <c r="N250" s="1185">
        <f t="shared" si="328"/>
        <v>0</v>
      </c>
      <c r="O250" s="1185">
        <f t="shared" si="328"/>
        <v>0</v>
      </c>
      <c r="P250" s="1185">
        <f t="shared" si="328"/>
        <v>0</v>
      </c>
      <c r="Q250" s="1185">
        <f t="shared" si="328"/>
        <v>0</v>
      </c>
      <c r="R250" s="1185">
        <f t="shared" si="328"/>
        <v>0</v>
      </c>
      <c r="S250" s="1185">
        <f t="shared" si="328"/>
        <v>0</v>
      </c>
      <c r="T250" s="1185">
        <f t="shared" si="328"/>
        <v>0</v>
      </c>
      <c r="U250" s="1185">
        <f t="shared" si="328"/>
        <v>0</v>
      </c>
      <c r="V250" s="1185">
        <f t="shared" si="328"/>
        <v>0</v>
      </c>
      <c r="W250" s="1185">
        <f t="shared" si="328"/>
        <v>0</v>
      </c>
      <c r="X250" s="1185">
        <f t="shared" si="328"/>
        <v>0</v>
      </c>
      <c r="Y250" s="1185">
        <f t="shared" si="328"/>
        <v>0</v>
      </c>
      <c r="Z250" s="1185">
        <f t="shared" si="328"/>
        <v>0</v>
      </c>
      <c r="AA250" s="1185">
        <f t="shared" si="328"/>
        <v>0</v>
      </c>
      <c r="AB250" s="1185">
        <f t="shared" si="328"/>
        <v>0</v>
      </c>
      <c r="AC250" s="1185">
        <f t="shared" si="328"/>
        <v>0</v>
      </c>
      <c r="AD250" s="1185">
        <f t="shared" si="328"/>
        <v>0</v>
      </c>
      <c r="AE250" s="1185">
        <f t="shared" si="328"/>
        <v>0</v>
      </c>
      <c r="AF250" s="1185">
        <f t="shared" si="328"/>
        <v>0</v>
      </c>
      <c r="AG250" s="1185">
        <f t="shared" si="328"/>
        <v>0</v>
      </c>
      <c r="AH250" s="1185">
        <f t="shared" si="328"/>
        <v>0</v>
      </c>
      <c r="AI250" s="1185">
        <f t="shared" si="328"/>
        <v>0</v>
      </c>
      <c r="AJ250" s="1185">
        <f t="shared" si="328"/>
        <v>0</v>
      </c>
      <c r="AK250" s="1185">
        <f t="shared" ref="AK250:BP250" si="329">IF($D$227=1,SUM(AK234,AK236),SUM(AK233:AK236,AK243)-SUM(AK238,AK241))</f>
        <v>0</v>
      </c>
      <c r="AL250" s="1185">
        <f t="shared" si="329"/>
        <v>0</v>
      </c>
      <c r="AM250" s="1185">
        <f t="shared" si="329"/>
        <v>0</v>
      </c>
      <c r="AN250" s="1185">
        <f t="shared" si="329"/>
        <v>0</v>
      </c>
      <c r="AO250" s="1185">
        <f t="shared" si="329"/>
        <v>0</v>
      </c>
      <c r="AP250" s="1185">
        <f t="shared" si="329"/>
        <v>0</v>
      </c>
      <c r="AQ250" s="1185">
        <f t="shared" si="329"/>
        <v>0</v>
      </c>
      <c r="AR250" s="1185">
        <f t="shared" si="329"/>
        <v>0</v>
      </c>
      <c r="AS250" s="1185">
        <f t="shared" si="329"/>
        <v>0</v>
      </c>
      <c r="AT250" s="1185">
        <f t="shared" si="329"/>
        <v>0</v>
      </c>
      <c r="AU250" s="1185">
        <f t="shared" si="329"/>
        <v>0</v>
      </c>
      <c r="AV250" s="1185">
        <f t="shared" si="329"/>
        <v>0</v>
      </c>
      <c r="AW250" s="1185">
        <f t="shared" si="329"/>
        <v>0</v>
      </c>
      <c r="AX250" s="1185">
        <f t="shared" si="329"/>
        <v>0</v>
      </c>
      <c r="AY250" s="1185">
        <f t="shared" si="329"/>
        <v>0</v>
      </c>
      <c r="AZ250" s="1185">
        <f t="shared" si="329"/>
        <v>0</v>
      </c>
      <c r="BA250" s="1185">
        <f t="shared" si="329"/>
        <v>0</v>
      </c>
      <c r="BB250" s="1185">
        <f t="shared" si="329"/>
        <v>0</v>
      </c>
      <c r="BC250" s="1185">
        <f t="shared" si="329"/>
        <v>0</v>
      </c>
      <c r="BD250" s="1185">
        <f t="shared" si="329"/>
        <v>0</v>
      </c>
      <c r="BE250" s="1185">
        <f t="shared" si="329"/>
        <v>0</v>
      </c>
      <c r="BF250" s="1185">
        <f t="shared" si="329"/>
        <v>0</v>
      </c>
      <c r="BG250" s="1185">
        <f t="shared" si="329"/>
        <v>0</v>
      </c>
      <c r="BH250" s="1185">
        <f t="shared" si="329"/>
        <v>0</v>
      </c>
      <c r="BI250" s="1185">
        <f t="shared" si="329"/>
        <v>0</v>
      </c>
      <c r="BJ250" s="1185">
        <f t="shared" si="329"/>
        <v>0</v>
      </c>
      <c r="BK250" s="1185">
        <f t="shared" si="329"/>
        <v>0</v>
      </c>
      <c r="BL250" s="1185">
        <f t="shared" si="329"/>
        <v>0</v>
      </c>
      <c r="BM250" s="1185">
        <f t="shared" si="329"/>
        <v>0</v>
      </c>
      <c r="BN250" s="1185">
        <f t="shared" si="329"/>
        <v>0</v>
      </c>
      <c r="BO250" s="1185">
        <f t="shared" si="329"/>
        <v>0</v>
      </c>
      <c r="BP250" s="1185">
        <f t="shared" si="329"/>
        <v>0</v>
      </c>
      <c r="BQ250" s="1185">
        <f t="shared" ref="BQ250:CZ250" si="330">IF($D$227=1,SUM(BQ234,BQ236),SUM(BQ233:BQ236,BQ243)-SUM(BQ238,BQ241))</f>
        <v>0</v>
      </c>
      <c r="BR250" s="1185">
        <f t="shared" si="330"/>
        <v>0</v>
      </c>
      <c r="BS250" s="1185">
        <f t="shared" si="330"/>
        <v>0</v>
      </c>
      <c r="BT250" s="1185">
        <f t="shared" si="330"/>
        <v>0</v>
      </c>
      <c r="BU250" s="1185">
        <f t="shared" si="330"/>
        <v>0</v>
      </c>
      <c r="BV250" s="1185">
        <f t="shared" si="330"/>
        <v>0</v>
      </c>
      <c r="BW250" s="1185">
        <f t="shared" si="330"/>
        <v>0</v>
      </c>
      <c r="BX250" s="1185">
        <f t="shared" si="330"/>
        <v>0</v>
      </c>
      <c r="BY250" s="1185">
        <f t="shared" si="330"/>
        <v>0</v>
      </c>
      <c r="BZ250" s="1185">
        <f t="shared" si="330"/>
        <v>0</v>
      </c>
      <c r="CA250" s="1185">
        <f t="shared" si="330"/>
        <v>0</v>
      </c>
      <c r="CB250" s="1185">
        <f t="shared" si="330"/>
        <v>0</v>
      </c>
      <c r="CC250" s="1185">
        <f t="shared" si="330"/>
        <v>0</v>
      </c>
      <c r="CD250" s="1185">
        <f t="shared" si="330"/>
        <v>0</v>
      </c>
      <c r="CE250" s="1185">
        <f t="shared" si="330"/>
        <v>0</v>
      </c>
      <c r="CF250" s="1185">
        <f t="shared" si="330"/>
        <v>0</v>
      </c>
      <c r="CG250" s="1185">
        <f t="shared" si="330"/>
        <v>0</v>
      </c>
      <c r="CH250" s="1185">
        <f t="shared" si="330"/>
        <v>0</v>
      </c>
      <c r="CI250" s="1185">
        <f t="shared" si="330"/>
        <v>0</v>
      </c>
      <c r="CJ250" s="1185">
        <f t="shared" si="330"/>
        <v>0</v>
      </c>
      <c r="CK250" s="1185">
        <f t="shared" si="330"/>
        <v>0</v>
      </c>
      <c r="CL250" s="1185">
        <f t="shared" si="330"/>
        <v>0</v>
      </c>
      <c r="CM250" s="1185">
        <f t="shared" si="330"/>
        <v>0</v>
      </c>
      <c r="CN250" s="1185">
        <f t="shared" si="330"/>
        <v>0</v>
      </c>
      <c r="CO250" s="1185">
        <f t="shared" si="330"/>
        <v>0</v>
      </c>
      <c r="CP250" s="1185">
        <f t="shared" si="330"/>
        <v>0</v>
      </c>
      <c r="CQ250" s="1185">
        <f t="shared" si="330"/>
        <v>0</v>
      </c>
      <c r="CR250" s="1185">
        <f t="shared" si="330"/>
        <v>0</v>
      </c>
      <c r="CS250" s="1185">
        <f t="shared" si="330"/>
        <v>0</v>
      </c>
      <c r="CT250" s="1185">
        <f t="shared" si="330"/>
        <v>0</v>
      </c>
      <c r="CU250" s="1185">
        <f t="shared" si="330"/>
        <v>0</v>
      </c>
      <c r="CV250" s="1185">
        <f t="shared" si="330"/>
        <v>0</v>
      </c>
      <c r="CW250" s="1185">
        <f t="shared" si="330"/>
        <v>0</v>
      </c>
      <c r="CX250" s="1185">
        <f t="shared" si="330"/>
        <v>0</v>
      </c>
      <c r="CY250" s="1185">
        <f t="shared" si="330"/>
        <v>0</v>
      </c>
      <c r="CZ250" s="1185">
        <f t="shared" si="330"/>
        <v>0</v>
      </c>
    </row>
    <row r="251" spans="1:104" s="332" customFormat="1" ht="30" hidden="1" customHeight="1" outlineLevel="1">
      <c r="A251" s="214"/>
      <c r="B251" s="214"/>
      <c r="C251" s="1214" t="s">
        <v>1635</v>
      </c>
      <c r="D251" s="1193">
        <f t="shared" si="297"/>
        <v>0</v>
      </c>
      <c r="E251" s="1185">
        <f t="shared" ref="E251:J251" si="331">SUM(E233:E236,E243)-SUM(E238,E240:E242)</f>
        <v>0</v>
      </c>
      <c r="F251" s="1185">
        <f t="shared" si="331"/>
        <v>0</v>
      </c>
      <c r="G251" s="1185">
        <f t="shared" si="331"/>
        <v>0</v>
      </c>
      <c r="H251" s="1185">
        <f t="shared" si="331"/>
        <v>0</v>
      </c>
      <c r="I251" s="1185">
        <f t="shared" si="331"/>
        <v>0</v>
      </c>
      <c r="J251" s="1185">
        <f t="shared" si="331"/>
        <v>0</v>
      </c>
      <c r="K251" s="1185">
        <f t="shared" ref="K251:BV251" si="332">SUM(K233:K236,K243)-SUM(K238,K240:K242)</f>
        <v>0</v>
      </c>
      <c r="L251" s="1185">
        <f t="shared" si="332"/>
        <v>0</v>
      </c>
      <c r="M251" s="1185">
        <f t="shared" si="332"/>
        <v>0</v>
      </c>
      <c r="N251" s="1185">
        <f t="shared" si="332"/>
        <v>0</v>
      </c>
      <c r="O251" s="1185">
        <f t="shared" si="332"/>
        <v>0</v>
      </c>
      <c r="P251" s="1185">
        <f t="shared" si="332"/>
        <v>0</v>
      </c>
      <c r="Q251" s="1185">
        <f t="shared" si="332"/>
        <v>0</v>
      </c>
      <c r="R251" s="1185">
        <f t="shared" si="332"/>
        <v>0</v>
      </c>
      <c r="S251" s="1185">
        <f t="shared" si="332"/>
        <v>0</v>
      </c>
      <c r="T251" s="1185">
        <f t="shared" si="332"/>
        <v>0</v>
      </c>
      <c r="U251" s="1185">
        <f t="shared" si="332"/>
        <v>0</v>
      </c>
      <c r="V251" s="1185">
        <f t="shared" si="332"/>
        <v>0</v>
      </c>
      <c r="W251" s="1185">
        <f t="shared" si="332"/>
        <v>0</v>
      </c>
      <c r="X251" s="1185">
        <f t="shared" si="332"/>
        <v>0</v>
      </c>
      <c r="Y251" s="1185">
        <f t="shared" si="332"/>
        <v>0</v>
      </c>
      <c r="Z251" s="1185">
        <f t="shared" si="332"/>
        <v>0</v>
      </c>
      <c r="AA251" s="1185">
        <f t="shared" si="332"/>
        <v>0</v>
      </c>
      <c r="AB251" s="1185">
        <f t="shared" si="332"/>
        <v>0</v>
      </c>
      <c r="AC251" s="1185">
        <f t="shared" si="332"/>
        <v>0</v>
      </c>
      <c r="AD251" s="1185">
        <f t="shared" si="332"/>
        <v>0</v>
      </c>
      <c r="AE251" s="1185">
        <f t="shared" si="332"/>
        <v>0</v>
      </c>
      <c r="AF251" s="1185">
        <f t="shared" si="332"/>
        <v>0</v>
      </c>
      <c r="AG251" s="1185">
        <f t="shared" si="332"/>
        <v>0</v>
      </c>
      <c r="AH251" s="1185">
        <f t="shared" si="332"/>
        <v>0</v>
      </c>
      <c r="AI251" s="1185">
        <f t="shared" si="332"/>
        <v>0</v>
      </c>
      <c r="AJ251" s="1185">
        <f t="shared" si="332"/>
        <v>0</v>
      </c>
      <c r="AK251" s="1185">
        <f t="shared" si="332"/>
        <v>0</v>
      </c>
      <c r="AL251" s="1185">
        <f t="shared" si="332"/>
        <v>0</v>
      </c>
      <c r="AM251" s="1185">
        <f t="shared" si="332"/>
        <v>0</v>
      </c>
      <c r="AN251" s="1185">
        <f t="shared" si="332"/>
        <v>0</v>
      </c>
      <c r="AO251" s="1185">
        <f t="shared" si="332"/>
        <v>0</v>
      </c>
      <c r="AP251" s="1185">
        <f t="shared" si="332"/>
        <v>0</v>
      </c>
      <c r="AQ251" s="1185">
        <f t="shared" si="332"/>
        <v>0</v>
      </c>
      <c r="AR251" s="1185">
        <f t="shared" si="332"/>
        <v>0</v>
      </c>
      <c r="AS251" s="1185">
        <f t="shared" si="332"/>
        <v>0</v>
      </c>
      <c r="AT251" s="1185">
        <f t="shared" si="332"/>
        <v>0</v>
      </c>
      <c r="AU251" s="1185">
        <f t="shared" si="332"/>
        <v>0</v>
      </c>
      <c r="AV251" s="1185">
        <f t="shared" si="332"/>
        <v>0</v>
      </c>
      <c r="AW251" s="1185">
        <f t="shared" si="332"/>
        <v>0</v>
      </c>
      <c r="AX251" s="1185">
        <f t="shared" si="332"/>
        <v>0</v>
      </c>
      <c r="AY251" s="1185">
        <f t="shared" si="332"/>
        <v>0</v>
      </c>
      <c r="AZ251" s="1185">
        <f t="shared" si="332"/>
        <v>0</v>
      </c>
      <c r="BA251" s="1185">
        <f t="shared" si="332"/>
        <v>0</v>
      </c>
      <c r="BB251" s="1185">
        <f t="shared" si="332"/>
        <v>0</v>
      </c>
      <c r="BC251" s="1185">
        <f t="shared" si="332"/>
        <v>0</v>
      </c>
      <c r="BD251" s="1185">
        <f t="shared" si="332"/>
        <v>0</v>
      </c>
      <c r="BE251" s="1185">
        <f t="shared" si="332"/>
        <v>0</v>
      </c>
      <c r="BF251" s="1185">
        <f t="shared" si="332"/>
        <v>0</v>
      </c>
      <c r="BG251" s="1185">
        <f t="shared" si="332"/>
        <v>0</v>
      </c>
      <c r="BH251" s="1185">
        <f t="shared" si="332"/>
        <v>0</v>
      </c>
      <c r="BI251" s="1185">
        <f t="shared" si="332"/>
        <v>0</v>
      </c>
      <c r="BJ251" s="1185">
        <f t="shared" si="332"/>
        <v>0</v>
      </c>
      <c r="BK251" s="1185">
        <f t="shared" si="332"/>
        <v>0</v>
      </c>
      <c r="BL251" s="1185">
        <f t="shared" si="332"/>
        <v>0</v>
      </c>
      <c r="BM251" s="1185">
        <f t="shared" si="332"/>
        <v>0</v>
      </c>
      <c r="BN251" s="1185">
        <f t="shared" si="332"/>
        <v>0</v>
      </c>
      <c r="BO251" s="1185">
        <f t="shared" si="332"/>
        <v>0</v>
      </c>
      <c r="BP251" s="1185">
        <f t="shared" si="332"/>
        <v>0</v>
      </c>
      <c r="BQ251" s="1185">
        <f t="shared" si="332"/>
        <v>0</v>
      </c>
      <c r="BR251" s="1185">
        <f t="shared" si="332"/>
        <v>0</v>
      </c>
      <c r="BS251" s="1185">
        <f t="shared" si="332"/>
        <v>0</v>
      </c>
      <c r="BT251" s="1185">
        <f t="shared" si="332"/>
        <v>0</v>
      </c>
      <c r="BU251" s="1185">
        <f t="shared" si="332"/>
        <v>0</v>
      </c>
      <c r="BV251" s="1185">
        <f t="shared" si="332"/>
        <v>0</v>
      </c>
      <c r="BW251" s="1185">
        <f t="shared" ref="BW251:CZ251" si="333">SUM(BW233:BW236,BW243)-SUM(BW238,BW240:BW242)</f>
        <v>0</v>
      </c>
      <c r="BX251" s="1185">
        <f t="shared" si="333"/>
        <v>0</v>
      </c>
      <c r="BY251" s="1185">
        <f t="shared" si="333"/>
        <v>0</v>
      </c>
      <c r="BZ251" s="1185">
        <f t="shared" si="333"/>
        <v>0</v>
      </c>
      <c r="CA251" s="1185">
        <f t="shared" si="333"/>
        <v>0</v>
      </c>
      <c r="CB251" s="1185">
        <f t="shared" si="333"/>
        <v>0</v>
      </c>
      <c r="CC251" s="1185">
        <f t="shared" si="333"/>
        <v>0</v>
      </c>
      <c r="CD251" s="1185">
        <f t="shared" si="333"/>
        <v>0</v>
      </c>
      <c r="CE251" s="1185">
        <f t="shared" si="333"/>
        <v>0</v>
      </c>
      <c r="CF251" s="1185">
        <f t="shared" si="333"/>
        <v>0</v>
      </c>
      <c r="CG251" s="1185">
        <f t="shared" si="333"/>
        <v>0</v>
      </c>
      <c r="CH251" s="1185">
        <f t="shared" si="333"/>
        <v>0</v>
      </c>
      <c r="CI251" s="1185">
        <f t="shared" si="333"/>
        <v>0</v>
      </c>
      <c r="CJ251" s="1185">
        <f t="shared" si="333"/>
        <v>0</v>
      </c>
      <c r="CK251" s="1185">
        <f t="shared" si="333"/>
        <v>0</v>
      </c>
      <c r="CL251" s="1185">
        <f t="shared" si="333"/>
        <v>0</v>
      </c>
      <c r="CM251" s="1185">
        <f t="shared" si="333"/>
        <v>0</v>
      </c>
      <c r="CN251" s="1185">
        <f t="shared" si="333"/>
        <v>0</v>
      </c>
      <c r="CO251" s="1185">
        <f t="shared" si="333"/>
        <v>0</v>
      </c>
      <c r="CP251" s="1185">
        <f t="shared" si="333"/>
        <v>0</v>
      </c>
      <c r="CQ251" s="1185">
        <f t="shared" si="333"/>
        <v>0</v>
      </c>
      <c r="CR251" s="1185">
        <f t="shared" si="333"/>
        <v>0</v>
      </c>
      <c r="CS251" s="1185">
        <f t="shared" si="333"/>
        <v>0</v>
      </c>
      <c r="CT251" s="1185">
        <f t="shared" si="333"/>
        <v>0</v>
      </c>
      <c r="CU251" s="1185">
        <f t="shared" si="333"/>
        <v>0</v>
      </c>
      <c r="CV251" s="1185">
        <f t="shared" si="333"/>
        <v>0</v>
      </c>
      <c r="CW251" s="1185">
        <f t="shared" si="333"/>
        <v>0</v>
      </c>
      <c r="CX251" s="1185">
        <f t="shared" si="333"/>
        <v>0</v>
      </c>
      <c r="CY251" s="1185">
        <f t="shared" si="333"/>
        <v>0</v>
      </c>
      <c r="CZ251" s="1185">
        <f t="shared" si="333"/>
        <v>0</v>
      </c>
    </row>
    <row r="252" spans="1:104" s="332" customFormat="1" ht="30" hidden="1" customHeight="1" outlineLevel="1">
      <c r="A252" s="214"/>
      <c r="B252" s="214"/>
      <c r="C252" s="1214" t="s">
        <v>1636</v>
      </c>
      <c r="D252" s="1193">
        <f t="shared" si="297"/>
        <v>0</v>
      </c>
      <c r="E252" s="1185">
        <f t="shared" ref="E252:AJ252" si="334">IF($D$227=1,SUM(E233,E235,E243)-SUM(E238,E240:E242),0)</f>
        <v>0</v>
      </c>
      <c r="F252" s="1185">
        <f t="shared" si="334"/>
        <v>0</v>
      </c>
      <c r="G252" s="1185">
        <f t="shared" si="334"/>
        <v>0</v>
      </c>
      <c r="H252" s="1185">
        <f t="shared" si="334"/>
        <v>0</v>
      </c>
      <c r="I252" s="1185">
        <f t="shared" si="334"/>
        <v>0</v>
      </c>
      <c r="J252" s="1185">
        <f t="shared" si="334"/>
        <v>0</v>
      </c>
      <c r="K252" s="1185">
        <f t="shared" si="334"/>
        <v>0</v>
      </c>
      <c r="L252" s="1185">
        <f t="shared" si="334"/>
        <v>0</v>
      </c>
      <c r="M252" s="1185">
        <f t="shared" si="334"/>
        <v>0</v>
      </c>
      <c r="N252" s="1185">
        <f t="shared" si="334"/>
        <v>0</v>
      </c>
      <c r="O252" s="1185">
        <f t="shared" si="334"/>
        <v>0</v>
      </c>
      <c r="P252" s="1185">
        <f t="shared" si="334"/>
        <v>0</v>
      </c>
      <c r="Q252" s="1185">
        <f t="shared" si="334"/>
        <v>0</v>
      </c>
      <c r="R252" s="1185">
        <f t="shared" si="334"/>
        <v>0</v>
      </c>
      <c r="S252" s="1185">
        <f t="shared" si="334"/>
        <v>0</v>
      </c>
      <c r="T252" s="1185">
        <f t="shared" si="334"/>
        <v>0</v>
      </c>
      <c r="U252" s="1185">
        <f t="shared" si="334"/>
        <v>0</v>
      </c>
      <c r="V252" s="1185">
        <f t="shared" si="334"/>
        <v>0</v>
      </c>
      <c r="W252" s="1185">
        <f t="shared" si="334"/>
        <v>0</v>
      </c>
      <c r="X252" s="1185">
        <f t="shared" si="334"/>
        <v>0</v>
      </c>
      <c r="Y252" s="1185">
        <f t="shared" si="334"/>
        <v>0</v>
      </c>
      <c r="Z252" s="1185">
        <f t="shared" si="334"/>
        <v>0</v>
      </c>
      <c r="AA252" s="1185">
        <f t="shared" si="334"/>
        <v>0</v>
      </c>
      <c r="AB252" s="1185">
        <f t="shared" si="334"/>
        <v>0</v>
      </c>
      <c r="AC252" s="1185">
        <f t="shared" si="334"/>
        <v>0</v>
      </c>
      <c r="AD252" s="1185">
        <f t="shared" si="334"/>
        <v>0</v>
      </c>
      <c r="AE252" s="1185">
        <f t="shared" si="334"/>
        <v>0</v>
      </c>
      <c r="AF252" s="1185">
        <f t="shared" si="334"/>
        <v>0</v>
      </c>
      <c r="AG252" s="1185">
        <f t="shared" si="334"/>
        <v>0</v>
      </c>
      <c r="AH252" s="1185">
        <f t="shared" si="334"/>
        <v>0</v>
      </c>
      <c r="AI252" s="1185">
        <f t="shared" si="334"/>
        <v>0</v>
      </c>
      <c r="AJ252" s="1185">
        <f t="shared" si="334"/>
        <v>0</v>
      </c>
      <c r="AK252" s="1185">
        <f t="shared" ref="AK252:BP252" si="335">IF($D$227=1,SUM(AK233,AK235,AK243)-SUM(AK238,AK240:AK242),0)</f>
        <v>0</v>
      </c>
      <c r="AL252" s="1185">
        <f t="shared" si="335"/>
        <v>0</v>
      </c>
      <c r="AM252" s="1185">
        <f t="shared" si="335"/>
        <v>0</v>
      </c>
      <c r="AN252" s="1185">
        <f t="shared" si="335"/>
        <v>0</v>
      </c>
      <c r="AO252" s="1185">
        <f t="shared" si="335"/>
        <v>0</v>
      </c>
      <c r="AP252" s="1185">
        <f t="shared" si="335"/>
        <v>0</v>
      </c>
      <c r="AQ252" s="1185">
        <f t="shared" si="335"/>
        <v>0</v>
      </c>
      <c r="AR252" s="1185">
        <f t="shared" si="335"/>
        <v>0</v>
      </c>
      <c r="AS252" s="1185">
        <f t="shared" si="335"/>
        <v>0</v>
      </c>
      <c r="AT252" s="1185">
        <f t="shared" si="335"/>
        <v>0</v>
      </c>
      <c r="AU252" s="1185">
        <f t="shared" si="335"/>
        <v>0</v>
      </c>
      <c r="AV252" s="1185">
        <f t="shared" si="335"/>
        <v>0</v>
      </c>
      <c r="AW252" s="1185">
        <f t="shared" si="335"/>
        <v>0</v>
      </c>
      <c r="AX252" s="1185">
        <f t="shared" si="335"/>
        <v>0</v>
      </c>
      <c r="AY252" s="1185">
        <f t="shared" si="335"/>
        <v>0</v>
      </c>
      <c r="AZ252" s="1185">
        <f t="shared" si="335"/>
        <v>0</v>
      </c>
      <c r="BA252" s="1185">
        <f t="shared" si="335"/>
        <v>0</v>
      </c>
      <c r="BB252" s="1185">
        <f t="shared" si="335"/>
        <v>0</v>
      </c>
      <c r="BC252" s="1185">
        <f t="shared" si="335"/>
        <v>0</v>
      </c>
      <c r="BD252" s="1185">
        <f t="shared" si="335"/>
        <v>0</v>
      </c>
      <c r="BE252" s="1185">
        <f t="shared" si="335"/>
        <v>0</v>
      </c>
      <c r="BF252" s="1185">
        <f t="shared" si="335"/>
        <v>0</v>
      </c>
      <c r="BG252" s="1185">
        <f t="shared" si="335"/>
        <v>0</v>
      </c>
      <c r="BH252" s="1185">
        <f t="shared" si="335"/>
        <v>0</v>
      </c>
      <c r="BI252" s="1185">
        <f t="shared" si="335"/>
        <v>0</v>
      </c>
      <c r="BJ252" s="1185">
        <f t="shared" si="335"/>
        <v>0</v>
      </c>
      <c r="BK252" s="1185">
        <f t="shared" si="335"/>
        <v>0</v>
      </c>
      <c r="BL252" s="1185">
        <f t="shared" si="335"/>
        <v>0</v>
      </c>
      <c r="BM252" s="1185">
        <f t="shared" si="335"/>
        <v>0</v>
      </c>
      <c r="BN252" s="1185">
        <f t="shared" si="335"/>
        <v>0</v>
      </c>
      <c r="BO252" s="1185">
        <f t="shared" si="335"/>
        <v>0</v>
      </c>
      <c r="BP252" s="1185">
        <f t="shared" si="335"/>
        <v>0</v>
      </c>
      <c r="BQ252" s="1185">
        <f t="shared" ref="BQ252:CZ252" si="336">IF($D$227=1,SUM(BQ233,BQ235,BQ243)-SUM(BQ238,BQ240:BQ242),0)</f>
        <v>0</v>
      </c>
      <c r="BR252" s="1185">
        <f t="shared" si="336"/>
        <v>0</v>
      </c>
      <c r="BS252" s="1185">
        <f t="shared" si="336"/>
        <v>0</v>
      </c>
      <c r="BT252" s="1185">
        <f t="shared" si="336"/>
        <v>0</v>
      </c>
      <c r="BU252" s="1185">
        <f t="shared" si="336"/>
        <v>0</v>
      </c>
      <c r="BV252" s="1185">
        <f t="shared" si="336"/>
        <v>0</v>
      </c>
      <c r="BW252" s="1185">
        <f t="shared" si="336"/>
        <v>0</v>
      </c>
      <c r="BX252" s="1185">
        <f t="shared" si="336"/>
        <v>0</v>
      </c>
      <c r="BY252" s="1185">
        <f t="shared" si="336"/>
        <v>0</v>
      </c>
      <c r="BZ252" s="1185">
        <f t="shared" si="336"/>
        <v>0</v>
      </c>
      <c r="CA252" s="1185">
        <f t="shared" si="336"/>
        <v>0</v>
      </c>
      <c r="CB252" s="1185">
        <f t="shared" si="336"/>
        <v>0</v>
      </c>
      <c r="CC252" s="1185">
        <f t="shared" si="336"/>
        <v>0</v>
      </c>
      <c r="CD252" s="1185">
        <f t="shared" si="336"/>
        <v>0</v>
      </c>
      <c r="CE252" s="1185">
        <f t="shared" si="336"/>
        <v>0</v>
      </c>
      <c r="CF252" s="1185">
        <f t="shared" si="336"/>
        <v>0</v>
      </c>
      <c r="CG252" s="1185">
        <f t="shared" si="336"/>
        <v>0</v>
      </c>
      <c r="CH252" s="1185">
        <f t="shared" si="336"/>
        <v>0</v>
      </c>
      <c r="CI252" s="1185">
        <f t="shared" si="336"/>
        <v>0</v>
      </c>
      <c r="CJ252" s="1185">
        <f t="shared" si="336"/>
        <v>0</v>
      </c>
      <c r="CK252" s="1185">
        <f t="shared" si="336"/>
        <v>0</v>
      </c>
      <c r="CL252" s="1185">
        <f t="shared" si="336"/>
        <v>0</v>
      </c>
      <c r="CM252" s="1185">
        <f t="shared" si="336"/>
        <v>0</v>
      </c>
      <c r="CN252" s="1185">
        <f t="shared" si="336"/>
        <v>0</v>
      </c>
      <c r="CO252" s="1185">
        <f t="shared" si="336"/>
        <v>0</v>
      </c>
      <c r="CP252" s="1185">
        <f t="shared" si="336"/>
        <v>0</v>
      </c>
      <c r="CQ252" s="1185">
        <f t="shared" si="336"/>
        <v>0</v>
      </c>
      <c r="CR252" s="1185">
        <f t="shared" si="336"/>
        <v>0</v>
      </c>
      <c r="CS252" s="1185">
        <f t="shared" si="336"/>
        <v>0</v>
      </c>
      <c r="CT252" s="1185">
        <f t="shared" si="336"/>
        <v>0</v>
      </c>
      <c r="CU252" s="1185">
        <f t="shared" si="336"/>
        <v>0</v>
      </c>
      <c r="CV252" s="1185">
        <f t="shared" si="336"/>
        <v>0</v>
      </c>
      <c r="CW252" s="1185">
        <f t="shared" si="336"/>
        <v>0</v>
      </c>
      <c r="CX252" s="1185">
        <f t="shared" si="336"/>
        <v>0</v>
      </c>
      <c r="CY252" s="1185">
        <f t="shared" si="336"/>
        <v>0</v>
      </c>
      <c r="CZ252" s="1185">
        <f t="shared" si="336"/>
        <v>0</v>
      </c>
    </row>
    <row r="253" spans="1:104" s="332" customFormat="1" ht="30" hidden="1" customHeight="1" outlineLevel="1">
      <c r="A253" s="214"/>
      <c r="B253" s="214"/>
      <c r="C253" s="1214" t="s">
        <v>1637</v>
      </c>
      <c r="D253" s="1193">
        <f t="shared" si="297"/>
        <v>0</v>
      </c>
      <c r="E253" s="1185">
        <f t="shared" ref="E253:AJ253" si="337">IF($D$227=1,SUM(E234,E236),SUM(E233:E236,E243)-SUM(E238,E240:E242))</f>
        <v>0</v>
      </c>
      <c r="F253" s="1185">
        <f t="shared" si="337"/>
        <v>0</v>
      </c>
      <c r="G253" s="1185">
        <f t="shared" si="337"/>
        <v>0</v>
      </c>
      <c r="H253" s="1185">
        <f t="shared" si="337"/>
        <v>0</v>
      </c>
      <c r="I253" s="1185">
        <f t="shared" si="337"/>
        <v>0</v>
      </c>
      <c r="J253" s="1185">
        <f t="shared" si="337"/>
        <v>0</v>
      </c>
      <c r="K253" s="1185">
        <f t="shared" si="337"/>
        <v>0</v>
      </c>
      <c r="L253" s="1185">
        <f t="shared" si="337"/>
        <v>0</v>
      </c>
      <c r="M253" s="1185">
        <f t="shared" si="337"/>
        <v>0</v>
      </c>
      <c r="N253" s="1185">
        <f t="shared" si="337"/>
        <v>0</v>
      </c>
      <c r="O253" s="1185">
        <f t="shared" si="337"/>
        <v>0</v>
      </c>
      <c r="P253" s="1185">
        <f t="shared" si="337"/>
        <v>0</v>
      </c>
      <c r="Q253" s="1185">
        <f t="shared" si="337"/>
        <v>0</v>
      </c>
      <c r="R253" s="1185">
        <f t="shared" si="337"/>
        <v>0</v>
      </c>
      <c r="S253" s="1185">
        <f t="shared" si="337"/>
        <v>0</v>
      </c>
      <c r="T253" s="1185">
        <f t="shared" si="337"/>
        <v>0</v>
      </c>
      <c r="U253" s="1185">
        <f t="shared" si="337"/>
        <v>0</v>
      </c>
      <c r="V253" s="1185">
        <f t="shared" si="337"/>
        <v>0</v>
      </c>
      <c r="W253" s="1185">
        <f t="shared" si="337"/>
        <v>0</v>
      </c>
      <c r="X253" s="1185">
        <f t="shared" si="337"/>
        <v>0</v>
      </c>
      <c r="Y253" s="1185">
        <f t="shared" si="337"/>
        <v>0</v>
      </c>
      <c r="Z253" s="1185">
        <f t="shared" si="337"/>
        <v>0</v>
      </c>
      <c r="AA253" s="1185">
        <f t="shared" si="337"/>
        <v>0</v>
      </c>
      <c r="AB253" s="1185">
        <f t="shared" si="337"/>
        <v>0</v>
      </c>
      <c r="AC253" s="1185">
        <f t="shared" si="337"/>
        <v>0</v>
      </c>
      <c r="AD253" s="1185">
        <f t="shared" si="337"/>
        <v>0</v>
      </c>
      <c r="AE253" s="1185">
        <f t="shared" si="337"/>
        <v>0</v>
      </c>
      <c r="AF253" s="1185">
        <f t="shared" si="337"/>
        <v>0</v>
      </c>
      <c r="AG253" s="1185">
        <f t="shared" si="337"/>
        <v>0</v>
      </c>
      <c r="AH253" s="1185">
        <f t="shared" si="337"/>
        <v>0</v>
      </c>
      <c r="AI253" s="1185">
        <f t="shared" si="337"/>
        <v>0</v>
      </c>
      <c r="AJ253" s="1185">
        <f t="shared" si="337"/>
        <v>0</v>
      </c>
      <c r="AK253" s="1185">
        <f t="shared" ref="AK253:BP253" si="338">IF($D$227=1,SUM(AK234,AK236),SUM(AK233:AK236,AK243)-SUM(AK238,AK240:AK242))</f>
        <v>0</v>
      </c>
      <c r="AL253" s="1185">
        <f t="shared" si="338"/>
        <v>0</v>
      </c>
      <c r="AM253" s="1185">
        <f t="shared" si="338"/>
        <v>0</v>
      </c>
      <c r="AN253" s="1185">
        <f t="shared" si="338"/>
        <v>0</v>
      </c>
      <c r="AO253" s="1185">
        <f t="shared" si="338"/>
        <v>0</v>
      </c>
      <c r="AP253" s="1185">
        <f t="shared" si="338"/>
        <v>0</v>
      </c>
      <c r="AQ253" s="1185">
        <f t="shared" si="338"/>
        <v>0</v>
      </c>
      <c r="AR253" s="1185">
        <f t="shared" si="338"/>
        <v>0</v>
      </c>
      <c r="AS253" s="1185">
        <f t="shared" si="338"/>
        <v>0</v>
      </c>
      <c r="AT253" s="1185">
        <f t="shared" si="338"/>
        <v>0</v>
      </c>
      <c r="AU253" s="1185">
        <f t="shared" si="338"/>
        <v>0</v>
      </c>
      <c r="AV253" s="1185">
        <f t="shared" si="338"/>
        <v>0</v>
      </c>
      <c r="AW253" s="1185">
        <f t="shared" si="338"/>
        <v>0</v>
      </c>
      <c r="AX253" s="1185">
        <f t="shared" si="338"/>
        <v>0</v>
      </c>
      <c r="AY253" s="1185">
        <f t="shared" si="338"/>
        <v>0</v>
      </c>
      <c r="AZ253" s="1185">
        <f t="shared" si="338"/>
        <v>0</v>
      </c>
      <c r="BA253" s="1185">
        <f t="shared" si="338"/>
        <v>0</v>
      </c>
      <c r="BB253" s="1185">
        <f t="shared" si="338"/>
        <v>0</v>
      </c>
      <c r="BC253" s="1185">
        <f t="shared" si="338"/>
        <v>0</v>
      </c>
      <c r="BD253" s="1185">
        <f t="shared" si="338"/>
        <v>0</v>
      </c>
      <c r="BE253" s="1185">
        <f t="shared" si="338"/>
        <v>0</v>
      </c>
      <c r="BF253" s="1185">
        <f t="shared" si="338"/>
        <v>0</v>
      </c>
      <c r="BG253" s="1185">
        <f t="shared" si="338"/>
        <v>0</v>
      </c>
      <c r="BH253" s="1185">
        <f t="shared" si="338"/>
        <v>0</v>
      </c>
      <c r="BI253" s="1185">
        <f t="shared" si="338"/>
        <v>0</v>
      </c>
      <c r="BJ253" s="1185">
        <f t="shared" si="338"/>
        <v>0</v>
      </c>
      <c r="BK253" s="1185">
        <f t="shared" si="338"/>
        <v>0</v>
      </c>
      <c r="BL253" s="1185">
        <f t="shared" si="338"/>
        <v>0</v>
      </c>
      <c r="BM253" s="1185">
        <f t="shared" si="338"/>
        <v>0</v>
      </c>
      <c r="BN253" s="1185">
        <f t="shared" si="338"/>
        <v>0</v>
      </c>
      <c r="BO253" s="1185">
        <f t="shared" si="338"/>
        <v>0</v>
      </c>
      <c r="BP253" s="1185">
        <f t="shared" si="338"/>
        <v>0</v>
      </c>
      <c r="BQ253" s="1185">
        <f t="shared" ref="BQ253:CZ253" si="339">IF($D$227=1,SUM(BQ234,BQ236),SUM(BQ233:BQ236,BQ243)-SUM(BQ238,BQ240:BQ242))</f>
        <v>0</v>
      </c>
      <c r="BR253" s="1185">
        <f t="shared" si="339"/>
        <v>0</v>
      </c>
      <c r="BS253" s="1185">
        <f t="shared" si="339"/>
        <v>0</v>
      </c>
      <c r="BT253" s="1185">
        <f t="shared" si="339"/>
        <v>0</v>
      </c>
      <c r="BU253" s="1185">
        <f t="shared" si="339"/>
        <v>0</v>
      </c>
      <c r="BV253" s="1185">
        <f t="shared" si="339"/>
        <v>0</v>
      </c>
      <c r="BW253" s="1185">
        <f t="shared" si="339"/>
        <v>0</v>
      </c>
      <c r="BX253" s="1185">
        <f t="shared" si="339"/>
        <v>0</v>
      </c>
      <c r="BY253" s="1185">
        <f t="shared" si="339"/>
        <v>0</v>
      </c>
      <c r="BZ253" s="1185">
        <f t="shared" si="339"/>
        <v>0</v>
      </c>
      <c r="CA253" s="1185">
        <f t="shared" si="339"/>
        <v>0</v>
      </c>
      <c r="CB253" s="1185">
        <f t="shared" si="339"/>
        <v>0</v>
      </c>
      <c r="CC253" s="1185">
        <f t="shared" si="339"/>
        <v>0</v>
      </c>
      <c r="CD253" s="1185">
        <f t="shared" si="339"/>
        <v>0</v>
      </c>
      <c r="CE253" s="1185">
        <f t="shared" si="339"/>
        <v>0</v>
      </c>
      <c r="CF253" s="1185">
        <f t="shared" si="339"/>
        <v>0</v>
      </c>
      <c r="CG253" s="1185">
        <f t="shared" si="339"/>
        <v>0</v>
      </c>
      <c r="CH253" s="1185">
        <f t="shared" si="339"/>
        <v>0</v>
      </c>
      <c r="CI253" s="1185">
        <f t="shared" si="339"/>
        <v>0</v>
      </c>
      <c r="CJ253" s="1185">
        <f t="shared" si="339"/>
        <v>0</v>
      </c>
      <c r="CK253" s="1185">
        <f t="shared" si="339"/>
        <v>0</v>
      </c>
      <c r="CL253" s="1185">
        <f t="shared" si="339"/>
        <v>0</v>
      </c>
      <c r="CM253" s="1185">
        <f t="shared" si="339"/>
        <v>0</v>
      </c>
      <c r="CN253" s="1185">
        <f t="shared" si="339"/>
        <v>0</v>
      </c>
      <c r="CO253" s="1185">
        <f t="shared" si="339"/>
        <v>0</v>
      </c>
      <c r="CP253" s="1185">
        <f t="shared" si="339"/>
        <v>0</v>
      </c>
      <c r="CQ253" s="1185">
        <f t="shared" si="339"/>
        <v>0</v>
      </c>
      <c r="CR253" s="1185">
        <f t="shared" si="339"/>
        <v>0</v>
      </c>
      <c r="CS253" s="1185">
        <f t="shared" si="339"/>
        <v>0</v>
      </c>
      <c r="CT253" s="1185">
        <f t="shared" si="339"/>
        <v>0</v>
      </c>
      <c r="CU253" s="1185">
        <f t="shared" si="339"/>
        <v>0</v>
      </c>
      <c r="CV253" s="1185">
        <f t="shared" si="339"/>
        <v>0</v>
      </c>
      <c r="CW253" s="1185">
        <f t="shared" si="339"/>
        <v>0</v>
      </c>
      <c r="CX253" s="1185">
        <f t="shared" si="339"/>
        <v>0</v>
      </c>
      <c r="CY253" s="1185">
        <f t="shared" si="339"/>
        <v>0</v>
      </c>
      <c r="CZ253" s="1185">
        <f t="shared" si="339"/>
        <v>0</v>
      </c>
    </row>
    <row r="254" spans="1:104" s="236" customFormat="1" ht="14.5" hidden="1" outlineLevel="1">
      <c r="A254" s="212"/>
      <c r="B254" s="212"/>
      <c r="C254" s="1215"/>
      <c r="D254" s="1216"/>
      <c r="E254" s="1217"/>
      <c r="F254" s="1217"/>
      <c r="G254" s="1217"/>
      <c r="H254" s="1217"/>
      <c r="I254" s="1217"/>
      <c r="J254" s="1217"/>
      <c r="K254" s="1217"/>
      <c r="L254" s="1217"/>
      <c r="M254" s="1217"/>
      <c r="N254" s="1217"/>
      <c r="O254" s="1217"/>
      <c r="P254" s="1217"/>
      <c r="Q254" s="1217"/>
      <c r="R254" s="1217"/>
      <c r="S254" s="1217"/>
      <c r="T254" s="1217"/>
      <c r="U254" s="1217"/>
      <c r="V254" s="1217"/>
      <c r="W254" s="1217"/>
      <c r="X254" s="1217"/>
      <c r="Y254" s="1217"/>
      <c r="Z254" s="1217"/>
      <c r="AA254" s="1217"/>
      <c r="AB254" s="1217"/>
      <c r="AC254" s="1217"/>
      <c r="AD254" s="1217"/>
      <c r="AE254" s="1217"/>
      <c r="AF254" s="1217"/>
      <c r="AG254" s="1217"/>
      <c r="AH254" s="1217"/>
      <c r="AI254" s="1217"/>
      <c r="AJ254" s="1217"/>
      <c r="AK254" s="1217"/>
      <c r="AL254" s="1217"/>
      <c r="AM254" s="1217"/>
      <c r="AN254" s="1217"/>
      <c r="AO254" s="1217"/>
      <c r="AP254" s="1217"/>
      <c r="AQ254" s="1217"/>
      <c r="AR254" s="1217"/>
      <c r="AS254" s="1217"/>
      <c r="AT254" s="1217"/>
      <c r="AU254" s="1217"/>
      <c r="AV254" s="1217"/>
      <c r="AW254" s="1217"/>
      <c r="AX254" s="1217"/>
      <c r="AY254" s="1217"/>
      <c r="AZ254" s="1217"/>
      <c r="BA254" s="1217"/>
      <c r="BB254" s="1217"/>
      <c r="BC254" s="1217"/>
      <c r="BD254" s="1217"/>
      <c r="BE254" s="1217"/>
      <c r="BF254" s="1217"/>
      <c r="BG254" s="1217"/>
      <c r="BH254" s="1217"/>
      <c r="BI254" s="1217"/>
      <c r="BJ254" s="1217"/>
      <c r="BK254" s="1217"/>
      <c r="BL254" s="1217"/>
      <c r="BM254" s="1217"/>
      <c r="BN254" s="1217"/>
      <c r="BO254" s="1217"/>
      <c r="BP254" s="1217"/>
      <c r="BQ254" s="1217"/>
      <c r="BR254" s="1217"/>
      <c r="BS254" s="1217"/>
      <c r="BT254" s="1217"/>
      <c r="BU254" s="1217"/>
      <c r="BV254" s="1217"/>
      <c r="BW254" s="1217"/>
      <c r="BX254" s="1217"/>
      <c r="BY254" s="1217"/>
      <c r="BZ254" s="1217"/>
      <c r="CA254" s="1217"/>
      <c r="CB254" s="1217"/>
      <c r="CC254" s="1217"/>
      <c r="CD254" s="1217"/>
      <c r="CE254" s="1217"/>
      <c r="CF254" s="1217"/>
      <c r="CG254" s="1217"/>
      <c r="CH254" s="1217"/>
      <c r="CI254" s="1217"/>
      <c r="CJ254" s="1217"/>
      <c r="CK254" s="1217"/>
      <c r="CL254" s="1217"/>
      <c r="CM254" s="1217"/>
      <c r="CN254" s="1217"/>
      <c r="CO254" s="1217"/>
      <c r="CP254" s="1217"/>
      <c r="CQ254" s="1217"/>
      <c r="CR254" s="1217"/>
      <c r="CS254" s="1217"/>
      <c r="CT254" s="1217"/>
      <c r="CU254" s="1217"/>
      <c r="CV254" s="1217"/>
      <c r="CW254" s="1217"/>
      <c r="CX254" s="1217"/>
      <c r="CY254" s="1217"/>
      <c r="CZ254" s="1217"/>
    </row>
    <row r="255" spans="1:104" s="236" customFormat="1" ht="14.5" hidden="1" outlineLevel="1">
      <c r="A255" s="212"/>
      <c r="B255" s="212"/>
      <c r="C255" s="1214" t="s">
        <v>1638</v>
      </c>
      <c r="D255" s="1193">
        <f t="shared" ref="D255:D260" ca="1" si="340">SUM(E255:AD255)</f>
        <v>0</v>
      </c>
      <c r="E255" s="1185">
        <f ca="1">SUM(E233:E236,E243)-SUM(E238,E241,E245)</f>
        <v>0</v>
      </c>
      <c r="F255" s="1185">
        <f t="shared" ref="F255:Q255" si="341">SUM(F233:F236,F243)-SUM(F238,F241,F245)</f>
        <v>0</v>
      </c>
      <c r="G255" s="1185">
        <f t="shared" si="341"/>
        <v>0</v>
      </c>
      <c r="H255" s="1185">
        <f t="shared" si="341"/>
        <v>0</v>
      </c>
      <c r="I255" s="1185">
        <f t="shared" si="341"/>
        <v>0</v>
      </c>
      <c r="J255" s="1185">
        <f t="shared" si="341"/>
        <v>0</v>
      </c>
      <c r="K255" s="1185">
        <f t="shared" si="341"/>
        <v>0</v>
      </c>
      <c r="L255" s="1185">
        <f t="shared" si="341"/>
        <v>0</v>
      </c>
      <c r="M255" s="1185">
        <f t="shared" si="341"/>
        <v>0</v>
      </c>
      <c r="N255" s="1185">
        <f t="shared" si="341"/>
        <v>0</v>
      </c>
      <c r="O255" s="1185">
        <f t="shared" si="341"/>
        <v>0</v>
      </c>
      <c r="P255" s="1185">
        <f t="shared" si="341"/>
        <v>0</v>
      </c>
      <c r="Q255" s="1185">
        <f t="shared" si="341"/>
        <v>0</v>
      </c>
      <c r="R255" s="1185">
        <f t="shared" ref="R255:CC255" si="342">SUM(R233:R236,R243)-SUM(R238,R241,R245)</f>
        <v>0</v>
      </c>
      <c r="S255" s="1185">
        <f t="shared" si="342"/>
        <v>0</v>
      </c>
      <c r="T255" s="1185">
        <f t="shared" si="342"/>
        <v>0</v>
      </c>
      <c r="U255" s="1185">
        <f t="shared" si="342"/>
        <v>0</v>
      </c>
      <c r="V255" s="1185">
        <f t="shared" si="342"/>
        <v>0</v>
      </c>
      <c r="W255" s="1185">
        <f t="shared" si="342"/>
        <v>0</v>
      </c>
      <c r="X255" s="1185">
        <f t="shared" si="342"/>
        <v>0</v>
      </c>
      <c r="Y255" s="1185">
        <f t="shared" si="342"/>
        <v>0</v>
      </c>
      <c r="Z255" s="1185">
        <f t="shared" si="342"/>
        <v>0</v>
      </c>
      <c r="AA255" s="1185">
        <f t="shared" si="342"/>
        <v>0</v>
      </c>
      <c r="AB255" s="1185">
        <f t="shared" si="342"/>
        <v>0</v>
      </c>
      <c r="AC255" s="1185">
        <f t="shared" si="342"/>
        <v>0</v>
      </c>
      <c r="AD255" s="1185">
        <f t="shared" si="342"/>
        <v>0</v>
      </c>
      <c r="AE255" s="1185">
        <f t="shared" si="342"/>
        <v>0</v>
      </c>
      <c r="AF255" s="1185">
        <f t="shared" si="342"/>
        <v>0</v>
      </c>
      <c r="AG255" s="1185">
        <f t="shared" si="342"/>
        <v>0</v>
      </c>
      <c r="AH255" s="1185">
        <f t="shared" si="342"/>
        <v>0</v>
      </c>
      <c r="AI255" s="1185">
        <f t="shared" si="342"/>
        <v>0</v>
      </c>
      <c r="AJ255" s="1185">
        <f t="shared" si="342"/>
        <v>0</v>
      </c>
      <c r="AK255" s="1185">
        <f t="shared" si="342"/>
        <v>0</v>
      </c>
      <c r="AL255" s="1185">
        <f t="shared" si="342"/>
        <v>0</v>
      </c>
      <c r="AM255" s="1185">
        <f t="shared" si="342"/>
        <v>0</v>
      </c>
      <c r="AN255" s="1185">
        <f t="shared" si="342"/>
        <v>0</v>
      </c>
      <c r="AO255" s="1185">
        <f t="shared" si="342"/>
        <v>0</v>
      </c>
      <c r="AP255" s="1185">
        <f t="shared" si="342"/>
        <v>0</v>
      </c>
      <c r="AQ255" s="1185">
        <f t="shared" si="342"/>
        <v>0</v>
      </c>
      <c r="AR255" s="1185">
        <f t="shared" si="342"/>
        <v>0</v>
      </c>
      <c r="AS255" s="1185">
        <f t="shared" si="342"/>
        <v>0</v>
      </c>
      <c r="AT255" s="1185">
        <f t="shared" si="342"/>
        <v>0</v>
      </c>
      <c r="AU255" s="1185">
        <f t="shared" si="342"/>
        <v>0</v>
      </c>
      <c r="AV255" s="1185">
        <f t="shared" si="342"/>
        <v>0</v>
      </c>
      <c r="AW255" s="1185">
        <f t="shared" si="342"/>
        <v>0</v>
      </c>
      <c r="AX255" s="1185">
        <f t="shared" si="342"/>
        <v>0</v>
      </c>
      <c r="AY255" s="1185">
        <f t="shared" si="342"/>
        <v>0</v>
      </c>
      <c r="AZ255" s="1185">
        <f t="shared" si="342"/>
        <v>0</v>
      </c>
      <c r="BA255" s="1185">
        <f t="shared" si="342"/>
        <v>0</v>
      </c>
      <c r="BB255" s="1185">
        <f t="shared" si="342"/>
        <v>0</v>
      </c>
      <c r="BC255" s="1185">
        <f t="shared" si="342"/>
        <v>0</v>
      </c>
      <c r="BD255" s="1185">
        <f t="shared" si="342"/>
        <v>0</v>
      </c>
      <c r="BE255" s="1185">
        <f t="shared" si="342"/>
        <v>0</v>
      </c>
      <c r="BF255" s="1185">
        <f t="shared" si="342"/>
        <v>0</v>
      </c>
      <c r="BG255" s="1185">
        <f t="shared" si="342"/>
        <v>0</v>
      </c>
      <c r="BH255" s="1185">
        <f t="shared" si="342"/>
        <v>0</v>
      </c>
      <c r="BI255" s="1185">
        <f t="shared" si="342"/>
        <v>0</v>
      </c>
      <c r="BJ255" s="1185">
        <f t="shared" si="342"/>
        <v>0</v>
      </c>
      <c r="BK255" s="1185">
        <f t="shared" si="342"/>
        <v>0</v>
      </c>
      <c r="BL255" s="1185">
        <f t="shared" si="342"/>
        <v>0</v>
      </c>
      <c r="BM255" s="1185">
        <f t="shared" si="342"/>
        <v>0</v>
      </c>
      <c r="BN255" s="1185">
        <f t="shared" si="342"/>
        <v>0</v>
      </c>
      <c r="BO255" s="1185">
        <f t="shared" si="342"/>
        <v>0</v>
      </c>
      <c r="BP255" s="1185">
        <f t="shared" si="342"/>
        <v>0</v>
      </c>
      <c r="BQ255" s="1185">
        <f t="shared" si="342"/>
        <v>0</v>
      </c>
      <c r="BR255" s="1185">
        <f t="shared" si="342"/>
        <v>0</v>
      </c>
      <c r="BS255" s="1185">
        <f t="shared" si="342"/>
        <v>0</v>
      </c>
      <c r="BT255" s="1185">
        <f t="shared" si="342"/>
        <v>0</v>
      </c>
      <c r="BU255" s="1185">
        <f t="shared" si="342"/>
        <v>0</v>
      </c>
      <c r="BV255" s="1185">
        <f t="shared" si="342"/>
        <v>0</v>
      </c>
      <c r="BW255" s="1185">
        <f t="shared" si="342"/>
        <v>0</v>
      </c>
      <c r="BX255" s="1185">
        <f t="shared" si="342"/>
        <v>0</v>
      </c>
      <c r="BY255" s="1185">
        <f t="shared" si="342"/>
        <v>0</v>
      </c>
      <c r="BZ255" s="1185">
        <f t="shared" si="342"/>
        <v>0</v>
      </c>
      <c r="CA255" s="1185">
        <f t="shared" si="342"/>
        <v>0</v>
      </c>
      <c r="CB255" s="1185">
        <f t="shared" si="342"/>
        <v>0</v>
      </c>
      <c r="CC255" s="1185">
        <f t="shared" si="342"/>
        <v>0</v>
      </c>
      <c r="CD255" s="1185">
        <f t="shared" ref="CD255:CZ255" si="343">SUM(CD233:CD236,CD243)-SUM(CD238,CD241,CD245)</f>
        <v>0</v>
      </c>
      <c r="CE255" s="1185">
        <f t="shared" si="343"/>
        <v>0</v>
      </c>
      <c r="CF255" s="1185">
        <f t="shared" si="343"/>
        <v>0</v>
      </c>
      <c r="CG255" s="1185">
        <f t="shared" si="343"/>
        <v>0</v>
      </c>
      <c r="CH255" s="1185">
        <f t="shared" si="343"/>
        <v>0</v>
      </c>
      <c r="CI255" s="1185">
        <f t="shared" si="343"/>
        <v>0</v>
      </c>
      <c r="CJ255" s="1185">
        <f t="shared" si="343"/>
        <v>0</v>
      </c>
      <c r="CK255" s="1185">
        <f t="shared" si="343"/>
        <v>0</v>
      </c>
      <c r="CL255" s="1185">
        <f t="shared" si="343"/>
        <v>0</v>
      </c>
      <c r="CM255" s="1185">
        <f t="shared" si="343"/>
        <v>0</v>
      </c>
      <c r="CN255" s="1185">
        <f t="shared" si="343"/>
        <v>0</v>
      </c>
      <c r="CO255" s="1185">
        <f t="shared" si="343"/>
        <v>0</v>
      </c>
      <c r="CP255" s="1185">
        <f t="shared" si="343"/>
        <v>0</v>
      </c>
      <c r="CQ255" s="1185">
        <f t="shared" si="343"/>
        <v>0</v>
      </c>
      <c r="CR255" s="1185">
        <f t="shared" si="343"/>
        <v>0</v>
      </c>
      <c r="CS255" s="1185">
        <f t="shared" si="343"/>
        <v>0</v>
      </c>
      <c r="CT255" s="1185">
        <f t="shared" si="343"/>
        <v>0</v>
      </c>
      <c r="CU255" s="1185">
        <f t="shared" si="343"/>
        <v>0</v>
      </c>
      <c r="CV255" s="1185">
        <f t="shared" si="343"/>
        <v>0</v>
      </c>
      <c r="CW255" s="1185">
        <f t="shared" si="343"/>
        <v>0</v>
      </c>
      <c r="CX255" s="1185">
        <f t="shared" si="343"/>
        <v>0</v>
      </c>
      <c r="CY255" s="1185">
        <f t="shared" si="343"/>
        <v>0</v>
      </c>
      <c r="CZ255" s="1185">
        <f t="shared" si="343"/>
        <v>0</v>
      </c>
    </row>
    <row r="256" spans="1:104" s="236" customFormat="1" ht="14.5" hidden="1" outlineLevel="1">
      <c r="A256" s="212"/>
      <c r="B256" s="212"/>
      <c r="C256" s="1214" t="s">
        <v>1639</v>
      </c>
      <c r="D256" s="1193">
        <f t="shared" si="340"/>
        <v>0</v>
      </c>
      <c r="E256" s="1185">
        <f t="shared" ref="E256:AJ256" si="344">IF($D$227=1,SUM(E233,E235,E243)-SUM(E238,E241,E245),0)</f>
        <v>0</v>
      </c>
      <c r="F256" s="1185">
        <f t="shared" si="344"/>
        <v>0</v>
      </c>
      <c r="G256" s="1185">
        <f t="shared" si="344"/>
        <v>0</v>
      </c>
      <c r="H256" s="1185">
        <f t="shared" si="344"/>
        <v>0</v>
      </c>
      <c r="I256" s="1185">
        <f t="shared" si="344"/>
        <v>0</v>
      </c>
      <c r="J256" s="1185">
        <f t="shared" si="344"/>
        <v>0</v>
      </c>
      <c r="K256" s="1185">
        <f t="shared" si="344"/>
        <v>0</v>
      </c>
      <c r="L256" s="1185">
        <f t="shared" si="344"/>
        <v>0</v>
      </c>
      <c r="M256" s="1185">
        <f t="shared" si="344"/>
        <v>0</v>
      </c>
      <c r="N256" s="1185">
        <f t="shared" si="344"/>
        <v>0</v>
      </c>
      <c r="O256" s="1185">
        <f t="shared" si="344"/>
        <v>0</v>
      </c>
      <c r="P256" s="1185">
        <f t="shared" si="344"/>
        <v>0</v>
      </c>
      <c r="Q256" s="1185">
        <f t="shared" si="344"/>
        <v>0</v>
      </c>
      <c r="R256" s="1185">
        <f t="shared" si="344"/>
        <v>0</v>
      </c>
      <c r="S256" s="1185">
        <f t="shared" si="344"/>
        <v>0</v>
      </c>
      <c r="T256" s="1185">
        <f t="shared" si="344"/>
        <v>0</v>
      </c>
      <c r="U256" s="1185">
        <f t="shared" si="344"/>
        <v>0</v>
      </c>
      <c r="V256" s="1185">
        <f t="shared" si="344"/>
        <v>0</v>
      </c>
      <c r="W256" s="1185">
        <f t="shared" si="344"/>
        <v>0</v>
      </c>
      <c r="X256" s="1185">
        <f t="shared" si="344"/>
        <v>0</v>
      </c>
      <c r="Y256" s="1185">
        <f t="shared" si="344"/>
        <v>0</v>
      </c>
      <c r="Z256" s="1185">
        <f t="shared" si="344"/>
        <v>0</v>
      </c>
      <c r="AA256" s="1185">
        <f t="shared" si="344"/>
        <v>0</v>
      </c>
      <c r="AB256" s="1185">
        <f t="shared" si="344"/>
        <v>0</v>
      </c>
      <c r="AC256" s="1185">
        <f t="shared" si="344"/>
        <v>0</v>
      </c>
      <c r="AD256" s="1185">
        <f t="shared" si="344"/>
        <v>0</v>
      </c>
      <c r="AE256" s="1185">
        <f t="shared" si="344"/>
        <v>0</v>
      </c>
      <c r="AF256" s="1185">
        <f t="shared" si="344"/>
        <v>0</v>
      </c>
      <c r="AG256" s="1185">
        <f t="shared" si="344"/>
        <v>0</v>
      </c>
      <c r="AH256" s="1185">
        <f t="shared" si="344"/>
        <v>0</v>
      </c>
      <c r="AI256" s="1185">
        <f t="shared" si="344"/>
        <v>0</v>
      </c>
      <c r="AJ256" s="1185">
        <f t="shared" si="344"/>
        <v>0</v>
      </c>
      <c r="AK256" s="1185">
        <f t="shared" ref="AK256:BP256" si="345">IF($D$227=1,SUM(AK233,AK235,AK243)-SUM(AK238,AK241,AK245),0)</f>
        <v>0</v>
      </c>
      <c r="AL256" s="1185">
        <f t="shared" si="345"/>
        <v>0</v>
      </c>
      <c r="AM256" s="1185">
        <f t="shared" si="345"/>
        <v>0</v>
      </c>
      <c r="AN256" s="1185">
        <f t="shared" si="345"/>
        <v>0</v>
      </c>
      <c r="AO256" s="1185">
        <f t="shared" si="345"/>
        <v>0</v>
      </c>
      <c r="AP256" s="1185">
        <f t="shared" si="345"/>
        <v>0</v>
      </c>
      <c r="AQ256" s="1185">
        <f t="shared" si="345"/>
        <v>0</v>
      </c>
      <c r="AR256" s="1185">
        <f t="shared" si="345"/>
        <v>0</v>
      </c>
      <c r="AS256" s="1185">
        <f t="shared" si="345"/>
        <v>0</v>
      </c>
      <c r="AT256" s="1185">
        <f t="shared" si="345"/>
        <v>0</v>
      </c>
      <c r="AU256" s="1185">
        <f t="shared" si="345"/>
        <v>0</v>
      </c>
      <c r="AV256" s="1185">
        <f t="shared" si="345"/>
        <v>0</v>
      </c>
      <c r="AW256" s="1185">
        <f t="shared" si="345"/>
        <v>0</v>
      </c>
      <c r="AX256" s="1185">
        <f t="shared" si="345"/>
        <v>0</v>
      </c>
      <c r="AY256" s="1185">
        <f t="shared" si="345"/>
        <v>0</v>
      </c>
      <c r="AZ256" s="1185">
        <f t="shared" si="345"/>
        <v>0</v>
      </c>
      <c r="BA256" s="1185">
        <f t="shared" si="345"/>
        <v>0</v>
      </c>
      <c r="BB256" s="1185">
        <f t="shared" si="345"/>
        <v>0</v>
      </c>
      <c r="BC256" s="1185">
        <f t="shared" si="345"/>
        <v>0</v>
      </c>
      <c r="BD256" s="1185">
        <f t="shared" si="345"/>
        <v>0</v>
      </c>
      <c r="BE256" s="1185">
        <f t="shared" si="345"/>
        <v>0</v>
      </c>
      <c r="BF256" s="1185">
        <f t="shared" si="345"/>
        <v>0</v>
      </c>
      <c r="BG256" s="1185">
        <f t="shared" si="345"/>
        <v>0</v>
      </c>
      <c r="BH256" s="1185">
        <f t="shared" si="345"/>
        <v>0</v>
      </c>
      <c r="BI256" s="1185">
        <f t="shared" si="345"/>
        <v>0</v>
      </c>
      <c r="BJ256" s="1185">
        <f t="shared" si="345"/>
        <v>0</v>
      </c>
      <c r="BK256" s="1185">
        <f t="shared" si="345"/>
        <v>0</v>
      </c>
      <c r="BL256" s="1185">
        <f t="shared" si="345"/>
        <v>0</v>
      </c>
      <c r="BM256" s="1185">
        <f t="shared" si="345"/>
        <v>0</v>
      </c>
      <c r="BN256" s="1185">
        <f t="shared" si="345"/>
        <v>0</v>
      </c>
      <c r="BO256" s="1185">
        <f t="shared" si="345"/>
        <v>0</v>
      </c>
      <c r="BP256" s="1185">
        <f t="shared" si="345"/>
        <v>0</v>
      </c>
      <c r="BQ256" s="1185">
        <f t="shared" ref="BQ256:CZ256" si="346">IF($D$227=1,SUM(BQ233,BQ235,BQ243)-SUM(BQ238,BQ241,BQ245),0)</f>
        <v>0</v>
      </c>
      <c r="BR256" s="1185">
        <f t="shared" si="346"/>
        <v>0</v>
      </c>
      <c r="BS256" s="1185">
        <f t="shared" si="346"/>
        <v>0</v>
      </c>
      <c r="BT256" s="1185">
        <f t="shared" si="346"/>
        <v>0</v>
      </c>
      <c r="BU256" s="1185">
        <f t="shared" si="346"/>
        <v>0</v>
      </c>
      <c r="BV256" s="1185">
        <f t="shared" si="346"/>
        <v>0</v>
      </c>
      <c r="BW256" s="1185">
        <f t="shared" si="346"/>
        <v>0</v>
      </c>
      <c r="BX256" s="1185">
        <f t="shared" si="346"/>
        <v>0</v>
      </c>
      <c r="BY256" s="1185">
        <f t="shared" si="346"/>
        <v>0</v>
      </c>
      <c r="BZ256" s="1185">
        <f t="shared" si="346"/>
        <v>0</v>
      </c>
      <c r="CA256" s="1185">
        <f t="shared" si="346"/>
        <v>0</v>
      </c>
      <c r="CB256" s="1185">
        <f t="shared" si="346"/>
        <v>0</v>
      </c>
      <c r="CC256" s="1185">
        <f t="shared" si="346"/>
        <v>0</v>
      </c>
      <c r="CD256" s="1185">
        <f t="shared" si="346"/>
        <v>0</v>
      </c>
      <c r="CE256" s="1185">
        <f t="shared" si="346"/>
        <v>0</v>
      </c>
      <c r="CF256" s="1185">
        <f t="shared" si="346"/>
        <v>0</v>
      </c>
      <c r="CG256" s="1185">
        <f t="shared" si="346"/>
        <v>0</v>
      </c>
      <c r="CH256" s="1185">
        <f t="shared" si="346"/>
        <v>0</v>
      </c>
      <c r="CI256" s="1185">
        <f t="shared" si="346"/>
        <v>0</v>
      </c>
      <c r="CJ256" s="1185">
        <f t="shared" si="346"/>
        <v>0</v>
      </c>
      <c r="CK256" s="1185">
        <f t="shared" si="346"/>
        <v>0</v>
      </c>
      <c r="CL256" s="1185">
        <f t="shared" si="346"/>
        <v>0</v>
      </c>
      <c r="CM256" s="1185">
        <f t="shared" si="346"/>
        <v>0</v>
      </c>
      <c r="CN256" s="1185">
        <f t="shared" si="346"/>
        <v>0</v>
      </c>
      <c r="CO256" s="1185">
        <f t="shared" si="346"/>
        <v>0</v>
      </c>
      <c r="CP256" s="1185">
        <f t="shared" si="346"/>
        <v>0</v>
      </c>
      <c r="CQ256" s="1185">
        <f t="shared" si="346"/>
        <v>0</v>
      </c>
      <c r="CR256" s="1185">
        <f t="shared" si="346"/>
        <v>0</v>
      </c>
      <c r="CS256" s="1185">
        <f t="shared" si="346"/>
        <v>0</v>
      </c>
      <c r="CT256" s="1185">
        <f t="shared" si="346"/>
        <v>0</v>
      </c>
      <c r="CU256" s="1185">
        <f t="shared" si="346"/>
        <v>0</v>
      </c>
      <c r="CV256" s="1185">
        <f t="shared" si="346"/>
        <v>0</v>
      </c>
      <c r="CW256" s="1185">
        <f t="shared" si="346"/>
        <v>0</v>
      </c>
      <c r="CX256" s="1185">
        <f t="shared" si="346"/>
        <v>0</v>
      </c>
      <c r="CY256" s="1185">
        <f t="shared" si="346"/>
        <v>0</v>
      </c>
      <c r="CZ256" s="1185">
        <f t="shared" si="346"/>
        <v>0</v>
      </c>
    </row>
    <row r="257" spans="1:104" s="236" customFormat="1" ht="14.5" hidden="1" outlineLevel="1">
      <c r="A257" s="212"/>
      <c r="B257" s="212"/>
      <c r="C257" s="1214" t="s">
        <v>1640</v>
      </c>
      <c r="D257" s="1193">
        <f t="shared" ca="1" si="340"/>
        <v>0</v>
      </c>
      <c r="E257" s="1185">
        <f t="shared" ref="E257:AJ257" ca="1" si="347">IF($D$227=1,SUM(E234,E236),SUM(E233:E236,E243)-SUM(E238,E241,E245))</f>
        <v>0</v>
      </c>
      <c r="F257" s="1185">
        <f t="shared" si="347"/>
        <v>0</v>
      </c>
      <c r="G257" s="1185">
        <f t="shared" si="347"/>
        <v>0</v>
      </c>
      <c r="H257" s="1185">
        <f t="shared" si="347"/>
        <v>0</v>
      </c>
      <c r="I257" s="1185">
        <f t="shared" si="347"/>
        <v>0</v>
      </c>
      <c r="J257" s="1185">
        <f t="shared" si="347"/>
        <v>0</v>
      </c>
      <c r="K257" s="1185">
        <f t="shared" si="347"/>
        <v>0</v>
      </c>
      <c r="L257" s="1185">
        <f t="shared" si="347"/>
        <v>0</v>
      </c>
      <c r="M257" s="1185">
        <f t="shared" si="347"/>
        <v>0</v>
      </c>
      <c r="N257" s="1185">
        <f t="shared" si="347"/>
        <v>0</v>
      </c>
      <c r="O257" s="1185">
        <f t="shared" si="347"/>
        <v>0</v>
      </c>
      <c r="P257" s="1185">
        <f t="shared" si="347"/>
        <v>0</v>
      </c>
      <c r="Q257" s="1185">
        <f t="shared" si="347"/>
        <v>0</v>
      </c>
      <c r="R257" s="1185">
        <f t="shared" si="347"/>
        <v>0</v>
      </c>
      <c r="S257" s="1185">
        <f t="shared" si="347"/>
        <v>0</v>
      </c>
      <c r="T257" s="1185">
        <f t="shared" si="347"/>
        <v>0</v>
      </c>
      <c r="U257" s="1185">
        <f t="shared" si="347"/>
        <v>0</v>
      </c>
      <c r="V257" s="1185">
        <f t="shared" si="347"/>
        <v>0</v>
      </c>
      <c r="W257" s="1185">
        <f t="shared" si="347"/>
        <v>0</v>
      </c>
      <c r="X257" s="1185">
        <f t="shared" si="347"/>
        <v>0</v>
      </c>
      <c r="Y257" s="1185">
        <f t="shared" si="347"/>
        <v>0</v>
      </c>
      <c r="Z257" s="1185">
        <f t="shared" si="347"/>
        <v>0</v>
      </c>
      <c r="AA257" s="1185">
        <f t="shared" si="347"/>
        <v>0</v>
      </c>
      <c r="AB257" s="1185">
        <f t="shared" si="347"/>
        <v>0</v>
      </c>
      <c r="AC257" s="1185">
        <f t="shared" si="347"/>
        <v>0</v>
      </c>
      <c r="AD257" s="1185">
        <f t="shared" si="347"/>
        <v>0</v>
      </c>
      <c r="AE257" s="1185">
        <f t="shared" si="347"/>
        <v>0</v>
      </c>
      <c r="AF257" s="1185">
        <f t="shared" si="347"/>
        <v>0</v>
      </c>
      <c r="AG257" s="1185">
        <f t="shared" si="347"/>
        <v>0</v>
      </c>
      <c r="AH257" s="1185">
        <f t="shared" si="347"/>
        <v>0</v>
      </c>
      <c r="AI257" s="1185">
        <f t="shared" si="347"/>
        <v>0</v>
      </c>
      <c r="AJ257" s="1185">
        <f t="shared" si="347"/>
        <v>0</v>
      </c>
      <c r="AK257" s="1185">
        <f t="shared" ref="AK257:BP257" si="348">IF($D$227=1,SUM(AK234,AK236),SUM(AK233:AK236,AK243)-SUM(AK238,AK241,AK245))</f>
        <v>0</v>
      </c>
      <c r="AL257" s="1185">
        <f t="shared" si="348"/>
        <v>0</v>
      </c>
      <c r="AM257" s="1185">
        <f t="shared" si="348"/>
        <v>0</v>
      </c>
      <c r="AN257" s="1185">
        <f t="shared" si="348"/>
        <v>0</v>
      </c>
      <c r="AO257" s="1185">
        <f t="shared" si="348"/>
        <v>0</v>
      </c>
      <c r="AP257" s="1185">
        <f t="shared" si="348"/>
        <v>0</v>
      </c>
      <c r="AQ257" s="1185">
        <f t="shared" si="348"/>
        <v>0</v>
      </c>
      <c r="AR257" s="1185">
        <f t="shared" si="348"/>
        <v>0</v>
      </c>
      <c r="AS257" s="1185">
        <f t="shared" si="348"/>
        <v>0</v>
      </c>
      <c r="AT257" s="1185">
        <f t="shared" si="348"/>
        <v>0</v>
      </c>
      <c r="AU257" s="1185">
        <f t="shared" si="348"/>
        <v>0</v>
      </c>
      <c r="AV257" s="1185">
        <f t="shared" si="348"/>
        <v>0</v>
      </c>
      <c r="AW257" s="1185">
        <f t="shared" si="348"/>
        <v>0</v>
      </c>
      <c r="AX257" s="1185">
        <f t="shared" si="348"/>
        <v>0</v>
      </c>
      <c r="AY257" s="1185">
        <f t="shared" si="348"/>
        <v>0</v>
      </c>
      <c r="AZ257" s="1185">
        <f t="shared" si="348"/>
        <v>0</v>
      </c>
      <c r="BA257" s="1185">
        <f t="shared" si="348"/>
        <v>0</v>
      </c>
      <c r="BB257" s="1185">
        <f t="shared" si="348"/>
        <v>0</v>
      </c>
      <c r="BC257" s="1185">
        <f t="shared" si="348"/>
        <v>0</v>
      </c>
      <c r="BD257" s="1185">
        <f t="shared" si="348"/>
        <v>0</v>
      </c>
      <c r="BE257" s="1185">
        <f t="shared" si="348"/>
        <v>0</v>
      </c>
      <c r="BF257" s="1185">
        <f t="shared" si="348"/>
        <v>0</v>
      </c>
      <c r="BG257" s="1185">
        <f t="shared" si="348"/>
        <v>0</v>
      </c>
      <c r="BH257" s="1185">
        <f t="shared" si="348"/>
        <v>0</v>
      </c>
      <c r="BI257" s="1185">
        <f t="shared" si="348"/>
        <v>0</v>
      </c>
      <c r="BJ257" s="1185">
        <f t="shared" si="348"/>
        <v>0</v>
      </c>
      <c r="BK257" s="1185">
        <f t="shared" si="348"/>
        <v>0</v>
      </c>
      <c r="BL257" s="1185">
        <f t="shared" si="348"/>
        <v>0</v>
      </c>
      <c r="BM257" s="1185">
        <f t="shared" si="348"/>
        <v>0</v>
      </c>
      <c r="BN257" s="1185">
        <f t="shared" si="348"/>
        <v>0</v>
      </c>
      <c r="BO257" s="1185">
        <f t="shared" si="348"/>
        <v>0</v>
      </c>
      <c r="BP257" s="1185">
        <f t="shared" si="348"/>
        <v>0</v>
      </c>
      <c r="BQ257" s="1185">
        <f t="shared" ref="BQ257:CZ257" si="349">IF($D$227=1,SUM(BQ234,BQ236),SUM(BQ233:BQ236,BQ243)-SUM(BQ238,BQ241,BQ245))</f>
        <v>0</v>
      </c>
      <c r="BR257" s="1185">
        <f t="shared" si="349"/>
        <v>0</v>
      </c>
      <c r="BS257" s="1185">
        <f t="shared" si="349"/>
        <v>0</v>
      </c>
      <c r="BT257" s="1185">
        <f t="shared" si="349"/>
        <v>0</v>
      </c>
      <c r="BU257" s="1185">
        <f t="shared" si="349"/>
        <v>0</v>
      </c>
      <c r="BV257" s="1185">
        <f t="shared" si="349"/>
        <v>0</v>
      </c>
      <c r="BW257" s="1185">
        <f t="shared" si="349"/>
        <v>0</v>
      </c>
      <c r="BX257" s="1185">
        <f t="shared" si="349"/>
        <v>0</v>
      </c>
      <c r="BY257" s="1185">
        <f t="shared" si="349"/>
        <v>0</v>
      </c>
      <c r="BZ257" s="1185">
        <f t="shared" si="349"/>
        <v>0</v>
      </c>
      <c r="CA257" s="1185">
        <f t="shared" si="349"/>
        <v>0</v>
      </c>
      <c r="CB257" s="1185">
        <f t="shared" si="349"/>
        <v>0</v>
      </c>
      <c r="CC257" s="1185">
        <f t="shared" si="349"/>
        <v>0</v>
      </c>
      <c r="CD257" s="1185">
        <f t="shared" si="349"/>
        <v>0</v>
      </c>
      <c r="CE257" s="1185">
        <f t="shared" si="349"/>
        <v>0</v>
      </c>
      <c r="CF257" s="1185">
        <f t="shared" si="349"/>
        <v>0</v>
      </c>
      <c r="CG257" s="1185">
        <f t="shared" si="349"/>
        <v>0</v>
      </c>
      <c r="CH257" s="1185">
        <f t="shared" si="349"/>
        <v>0</v>
      </c>
      <c r="CI257" s="1185">
        <f t="shared" si="349"/>
        <v>0</v>
      </c>
      <c r="CJ257" s="1185">
        <f t="shared" si="349"/>
        <v>0</v>
      </c>
      <c r="CK257" s="1185">
        <f t="shared" si="349"/>
        <v>0</v>
      </c>
      <c r="CL257" s="1185">
        <f t="shared" si="349"/>
        <v>0</v>
      </c>
      <c r="CM257" s="1185">
        <f t="shared" si="349"/>
        <v>0</v>
      </c>
      <c r="CN257" s="1185">
        <f t="shared" si="349"/>
        <v>0</v>
      </c>
      <c r="CO257" s="1185">
        <f t="shared" si="349"/>
        <v>0</v>
      </c>
      <c r="CP257" s="1185">
        <f t="shared" si="349"/>
        <v>0</v>
      </c>
      <c r="CQ257" s="1185">
        <f t="shared" si="349"/>
        <v>0</v>
      </c>
      <c r="CR257" s="1185">
        <f t="shared" si="349"/>
        <v>0</v>
      </c>
      <c r="CS257" s="1185">
        <f t="shared" si="349"/>
        <v>0</v>
      </c>
      <c r="CT257" s="1185">
        <f t="shared" si="349"/>
        <v>0</v>
      </c>
      <c r="CU257" s="1185">
        <f t="shared" si="349"/>
        <v>0</v>
      </c>
      <c r="CV257" s="1185">
        <f t="shared" si="349"/>
        <v>0</v>
      </c>
      <c r="CW257" s="1185">
        <f t="shared" si="349"/>
        <v>0</v>
      </c>
      <c r="CX257" s="1185">
        <f t="shared" si="349"/>
        <v>0</v>
      </c>
      <c r="CY257" s="1185">
        <f t="shared" si="349"/>
        <v>0</v>
      </c>
      <c r="CZ257" s="1185">
        <f t="shared" si="349"/>
        <v>0</v>
      </c>
    </row>
    <row r="258" spans="1:104" s="236" customFormat="1" ht="26.5" hidden="1" outlineLevel="1">
      <c r="A258" s="212"/>
      <c r="B258" s="212"/>
      <c r="C258" s="1214" t="s">
        <v>1641</v>
      </c>
      <c r="D258" s="1193">
        <f t="shared" ca="1" si="340"/>
        <v>0</v>
      </c>
      <c r="E258" s="1185">
        <f ca="1">SUM(E233:E236,E243)-SUM(E238,E240:E242)-E246</f>
        <v>0</v>
      </c>
      <c r="F258" s="1185">
        <f t="shared" ref="F258:Q258" si="350">SUM(F233:F236,F243)-SUM(F238,F240:F242)-F246</f>
        <v>0</v>
      </c>
      <c r="G258" s="1185">
        <f t="shared" si="350"/>
        <v>0</v>
      </c>
      <c r="H258" s="1185">
        <f t="shared" si="350"/>
        <v>0</v>
      </c>
      <c r="I258" s="1185">
        <f t="shared" si="350"/>
        <v>0</v>
      </c>
      <c r="J258" s="1185">
        <f t="shared" si="350"/>
        <v>0</v>
      </c>
      <c r="K258" s="1185">
        <f t="shared" si="350"/>
        <v>0</v>
      </c>
      <c r="L258" s="1185">
        <f t="shared" si="350"/>
        <v>0</v>
      </c>
      <c r="M258" s="1185">
        <f t="shared" si="350"/>
        <v>0</v>
      </c>
      <c r="N258" s="1185">
        <f t="shared" si="350"/>
        <v>0</v>
      </c>
      <c r="O258" s="1185">
        <f t="shared" si="350"/>
        <v>0</v>
      </c>
      <c r="P258" s="1185">
        <f t="shared" si="350"/>
        <v>0</v>
      </c>
      <c r="Q258" s="1185">
        <f t="shared" si="350"/>
        <v>0</v>
      </c>
      <c r="R258" s="1185">
        <f t="shared" ref="R258:CC258" si="351">SUM(R233:R236,R243)-SUM(R238,R240:R242)-R246</f>
        <v>0</v>
      </c>
      <c r="S258" s="1185">
        <f t="shared" si="351"/>
        <v>0</v>
      </c>
      <c r="T258" s="1185">
        <f t="shared" si="351"/>
        <v>0</v>
      </c>
      <c r="U258" s="1185">
        <f t="shared" si="351"/>
        <v>0</v>
      </c>
      <c r="V258" s="1185">
        <f t="shared" si="351"/>
        <v>0</v>
      </c>
      <c r="W258" s="1185">
        <f t="shared" si="351"/>
        <v>0</v>
      </c>
      <c r="X258" s="1185">
        <f t="shared" si="351"/>
        <v>0</v>
      </c>
      <c r="Y258" s="1185">
        <f t="shared" si="351"/>
        <v>0</v>
      </c>
      <c r="Z258" s="1185">
        <f t="shared" si="351"/>
        <v>0</v>
      </c>
      <c r="AA258" s="1185">
        <f t="shared" si="351"/>
        <v>0</v>
      </c>
      <c r="AB258" s="1185">
        <f t="shared" si="351"/>
        <v>0</v>
      </c>
      <c r="AC258" s="1185">
        <f t="shared" si="351"/>
        <v>0</v>
      </c>
      <c r="AD258" s="1185">
        <f t="shared" si="351"/>
        <v>0</v>
      </c>
      <c r="AE258" s="1185">
        <f t="shared" si="351"/>
        <v>0</v>
      </c>
      <c r="AF258" s="1185">
        <f t="shared" si="351"/>
        <v>0</v>
      </c>
      <c r="AG258" s="1185">
        <f t="shared" si="351"/>
        <v>0</v>
      </c>
      <c r="AH258" s="1185">
        <f t="shared" si="351"/>
        <v>0</v>
      </c>
      <c r="AI258" s="1185">
        <f t="shared" si="351"/>
        <v>0</v>
      </c>
      <c r="AJ258" s="1185">
        <f t="shared" si="351"/>
        <v>0</v>
      </c>
      <c r="AK258" s="1185">
        <f t="shared" si="351"/>
        <v>0</v>
      </c>
      <c r="AL258" s="1185">
        <f t="shared" si="351"/>
        <v>0</v>
      </c>
      <c r="AM258" s="1185">
        <f t="shared" si="351"/>
        <v>0</v>
      </c>
      <c r="AN258" s="1185">
        <f t="shared" si="351"/>
        <v>0</v>
      </c>
      <c r="AO258" s="1185">
        <f t="shared" si="351"/>
        <v>0</v>
      </c>
      <c r="AP258" s="1185">
        <f t="shared" si="351"/>
        <v>0</v>
      </c>
      <c r="AQ258" s="1185">
        <f t="shared" si="351"/>
        <v>0</v>
      </c>
      <c r="AR258" s="1185">
        <f t="shared" si="351"/>
        <v>0</v>
      </c>
      <c r="AS258" s="1185">
        <f t="shared" si="351"/>
        <v>0</v>
      </c>
      <c r="AT258" s="1185">
        <f t="shared" si="351"/>
        <v>0</v>
      </c>
      <c r="AU258" s="1185">
        <f t="shared" si="351"/>
        <v>0</v>
      </c>
      <c r="AV258" s="1185">
        <f t="shared" si="351"/>
        <v>0</v>
      </c>
      <c r="AW258" s="1185">
        <f t="shared" si="351"/>
        <v>0</v>
      </c>
      <c r="AX258" s="1185">
        <f t="shared" si="351"/>
        <v>0</v>
      </c>
      <c r="AY258" s="1185">
        <f t="shared" si="351"/>
        <v>0</v>
      </c>
      <c r="AZ258" s="1185">
        <f t="shared" si="351"/>
        <v>0</v>
      </c>
      <c r="BA258" s="1185">
        <f t="shared" si="351"/>
        <v>0</v>
      </c>
      <c r="BB258" s="1185">
        <f t="shared" si="351"/>
        <v>0</v>
      </c>
      <c r="BC258" s="1185">
        <f t="shared" si="351"/>
        <v>0</v>
      </c>
      <c r="BD258" s="1185">
        <f t="shared" si="351"/>
        <v>0</v>
      </c>
      <c r="BE258" s="1185">
        <f t="shared" si="351"/>
        <v>0</v>
      </c>
      <c r="BF258" s="1185">
        <f t="shared" si="351"/>
        <v>0</v>
      </c>
      <c r="BG258" s="1185">
        <f t="shared" si="351"/>
        <v>0</v>
      </c>
      <c r="BH258" s="1185">
        <f t="shared" si="351"/>
        <v>0</v>
      </c>
      <c r="BI258" s="1185">
        <f t="shared" si="351"/>
        <v>0</v>
      </c>
      <c r="BJ258" s="1185">
        <f t="shared" si="351"/>
        <v>0</v>
      </c>
      <c r="BK258" s="1185">
        <f t="shared" si="351"/>
        <v>0</v>
      </c>
      <c r="BL258" s="1185">
        <f t="shared" si="351"/>
        <v>0</v>
      </c>
      <c r="BM258" s="1185">
        <f t="shared" si="351"/>
        <v>0</v>
      </c>
      <c r="BN258" s="1185">
        <f t="shared" si="351"/>
        <v>0</v>
      </c>
      <c r="BO258" s="1185">
        <f t="shared" si="351"/>
        <v>0</v>
      </c>
      <c r="BP258" s="1185">
        <f t="shared" si="351"/>
        <v>0</v>
      </c>
      <c r="BQ258" s="1185">
        <f t="shared" si="351"/>
        <v>0</v>
      </c>
      <c r="BR258" s="1185">
        <f t="shared" si="351"/>
        <v>0</v>
      </c>
      <c r="BS258" s="1185">
        <f t="shared" si="351"/>
        <v>0</v>
      </c>
      <c r="BT258" s="1185">
        <f t="shared" si="351"/>
        <v>0</v>
      </c>
      <c r="BU258" s="1185">
        <f t="shared" si="351"/>
        <v>0</v>
      </c>
      <c r="BV258" s="1185">
        <f t="shared" si="351"/>
        <v>0</v>
      </c>
      <c r="BW258" s="1185">
        <f t="shared" si="351"/>
        <v>0</v>
      </c>
      <c r="BX258" s="1185">
        <f t="shared" si="351"/>
        <v>0</v>
      </c>
      <c r="BY258" s="1185">
        <f t="shared" si="351"/>
        <v>0</v>
      </c>
      <c r="BZ258" s="1185">
        <f t="shared" si="351"/>
        <v>0</v>
      </c>
      <c r="CA258" s="1185">
        <f t="shared" si="351"/>
        <v>0</v>
      </c>
      <c r="CB258" s="1185">
        <f t="shared" si="351"/>
        <v>0</v>
      </c>
      <c r="CC258" s="1185">
        <f t="shared" si="351"/>
        <v>0</v>
      </c>
      <c r="CD258" s="1185">
        <f t="shared" ref="CD258:CZ258" si="352">SUM(CD233:CD236,CD243)-SUM(CD238,CD240:CD242)-CD246</f>
        <v>0</v>
      </c>
      <c r="CE258" s="1185">
        <f t="shared" si="352"/>
        <v>0</v>
      </c>
      <c r="CF258" s="1185">
        <f t="shared" si="352"/>
        <v>0</v>
      </c>
      <c r="CG258" s="1185">
        <f t="shared" si="352"/>
        <v>0</v>
      </c>
      <c r="CH258" s="1185">
        <f t="shared" si="352"/>
        <v>0</v>
      </c>
      <c r="CI258" s="1185">
        <f t="shared" si="352"/>
        <v>0</v>
      </c>
      <c r="CJ258" s="1185">
        <f t="shared" si="352"/>
        <v>0</v>
      </c>
      <c r="CK258" s="1185">
        <f t="shared" si="352"/>
        <v>0</v>
      </c>
      <c r="CL258" s="1185">
        <f t="shared" si="352"/>
        <v>0</v>
      </c>
      <c r="CM258" s="1185">
        <f t="shared" si="352"/>
        <v>0</v>
      </c>
      <c r="CN258" s="1185">
        <f t="shared" si="352"/>
        <v>0</v>
      </c>
      <c r="CO258" s="1185">
        <f t="shared" si="352"/>
        <v>0</v>
      </c>
      <c r="CP258" s="1185">
        <f t="shared" si="352"/>
        <v>0</v>
      </c>
      <c r="CQ258" s="1185">
        <f t="shared" si="352"/>
        <v>0</v>
      </c>
      <c r="CR258" s="1185">
        <f t="shared" si="352"/>
        <v>0</v>
      </c>
      <c r="CS258" s="1185">
        <f t="shared" si="352"/>
        <v>0</v>
      </c>
      <c r="CT258" s="1185">
        <f t="shared" si="352"/>
        <v>0</v>
      </c>
      <c r="CU258" s="1185">
        <f t="shared" si="352"/>
        <v>0</v>
      </c>
      <c r="CV258" s="1185">
        <f t="shared" si="352"/>
        <v>0</v>
      </c>
      <c r="CW258" s="1185">
        <f t="shared" si="352"/>
        <v>0</v>
      </c>
      <c r="CX258" s="1185">
        <f t="shared" si="352"/>
        <v>0</v>
      </c>
      <c r="CY258" s="1185">
        <f t="shared" si="352"/>
        <v>0</v>
      </c>
      <c r="CZ258" s="1185">
        <f t="shared" si="352"/>
        <v>0</v>
      </c>
    </row>
    <row r="259" spans="1:104" s="236" customFormat="1" ht="26.5" hidden="1" outlineLevel="1">
      <c r="A259" s="212"/>
      <c r="B259" s="212"/>
      <c r="C259" s="1214" t="s">
        <v>1642</v>
      </c>
      <c r="D259" s="1193">
        <f t="shared" si="340"/>
        <v>0</v>
      </c>
      <c r="E259" s="1185">
        <f t="shared" ref="E259:AJ259" si="353">IF($D$227=1,SUM(E233,E235,E243)-SUM(E238,E240:E242,E246),0)</f>
        <v>0</v>
      </c>
      <c r="F259" s="1185">
        <f t="shared" si="353"/>
        <v>0</v>
      </c>
      <c r="G259" s="1185">
        <f t="shared" si="353"/>
        <v>0</v>
      </c>
      <c r="H259" s="1185">
        <f t="shared" si="353"/>
        <v>0</v>
      </c>
      <c r="I259" s="1185">
        <f t="shared" si="353"/>
        <v>0</v>
      </c>
      <c r="J259" s="1185">
        <f t="shared" si="353"/>
        <v>0</v>
      </c>
      <c r="K259" s="1185">
        <f t="shared" si="353"/>
        <v>0</v>
      </c>
      <c r="L259" s="1185">
        <f t="shared" si="353"/>
        <v>0</v>
      </c>
      <c r="M259" s="1185">
        <f t="shared" si="353"/>
        <v>0</v>
      </c>
      <c r="N259" s="1185">
        <f t="shared" si="353"/>
        <v>0</v>
      </c>
      <c r="O259" s="1185">
        <f t="shared" si="353"/>
        <v>0</v>
      </c>
      <c r="P259" s="1185">
        <f t="shared" si="353"/>
        <v>0</v>
      </c>
      <c r="Q259" s="1185">
        <f t="shared" si="353"/>
        <v>0</v>
      </c>
      <c r="R259" s="1185">
        <f t="shared" si="353"/>
        <v>0</v>
      </c>
      <c r="S259" s="1185">
        <f t="shared" si="353"/>
        <v>0</v>
      </c>
      <c r="T259" s="1185">
        <f t="shared" si="353"/>
        <v>0</v>
      </c>
      <c r="U259" s="1185">
        <f t="shared" si="353"/>
        <v>0</v>
      </c>
      <c r="V259" s="1185">
        <f t="shared" si="353"/>
        <v>0</v>
      </c>
      <c r="W259" s="1185">
        <f t="shared" si="353"/>
        <v>0</v>
      </c>
      <c r="X259" s="1185">
        <f t="shared" si="353"/>
        <v>0</v>
      </c>
      <c r="Y259" s="1185">
        <f t="shared" si="353"/>
        <v>0</v>
      </c>
      <c r="Z259" s="1185">
        <f t="shared" si="353"/>
        <v>0</v>
      </c>
      <c r="AA259" s="1185">
        <f t="shared" si="353"/>
        <v>0</v>
      </c>
      <c r="AB259" s="1185">
        <f t="shared" si="353"/>
        <v>0</v>
      </c>
      <c r="AC259" s="1185">
        <f t="shared" si="353"/>
        <v>0</v>
      </c>
      <c r="AD259" s="1185">
        <f t="shared" si="353"/>
        <v>0</v>
      </c>
      <c r="AE259" s="1185">
        <f t="shared" si="353"/>
        <v>0</v>
      </c>
      <c r="AF259" s="1185">
        <f t="shared" si="353"/>
        <v>0</v>
      </c>
      <c r="AG259" s="1185">
        <f t="shared" si="353"/>
        <v>0</v>
      </c>
      <c r="AH259" s="1185">
        <f t="shared" si="353"/>
        <v>0</v>
      </c>
      <c r="AI259" s="1185">
        <f t="shared" si="353"/>
        <v>0</v>
      </c>
      <c r="AJ259" s="1185">
        <f t="shared" si="353"/>
        <v>0</v>
      </c>
      <c r="AK259" s="1185">
        <f t="shared" ref="AK259:BP259" si="354">IF($D$227=1,SUM(AK233,AK235,AK243)-SUM(AK238,AK240:AK242,AK246),0)</f>
        <v>0</v>
      </c>
      <c r="AL259" s="1185">
        <f t="shared" si="354"/>
        <v>0</v>
      </c>
      <c r="AM259" s="1185">
        <f t="shared" si="354"/>
        <v>0</v>
      </c>
      <c r="AN259" s="1185">
        <f t="shared" si="354"/>
        <v>0</v>
      </c>
      <c r="AO259" s="1185">
        <f t="shared" si="354"/>
        <v>0</v>
      </c>
      <c r="AP259" s="1185">
        <f t="shared" si="354"/>
        <v>0</v>
      </c>
      <c r="AQ259" s="1185">
        <f t="shared" si="354"/>
        <v>0</v>
      </c>
      <c r="AR259" s="1185">
        <f t="shared" si="354"/>
        <v>0</v>
      </c>
      <c r="AS259" s="1185">
        <f t="shared" si="354"/>
        <v>0</v>
      </c>
      <c r="AT259" s="1185">
        <f t="shared" si="354"/>
        <v>0</v>
      </c>
      <c r="AU259" s="1185">
        <f t="shared" si="354"/>
        <v>0</v>
      </c>
      <c r="AV259" s="1185">
        <f t="shared" si="354"/>
        <v>0</v>
      </c>
      <c r="AW259" s="1185">
        <f t="shared" si="354"/>
        <v>0</v>
      </c>
      <c r="AX259" s="1185">
        <f t="shared" si="354"/>
        <v>0</v>
      </c>
      <c r="AY259" s="1185">
        <f t="shared" si="354"/>
        <v>0</v>
      </c>
      <c r="AZ259" s="1185">
        <f t="shared" si="354"/>
        <v>0</v>
      </c>
      <c r="BA259" s="1185">
        <f t="shared" si="354"/>
        <v>0</v>
      </c>
      <c r="BB259" s="1185">
        <f t="shared" si="354"/>
        <v>0</v>
      </c>
      <c r="BC259" s="1185">
        <f t="shared" si="354"/>
        <v>0</v>
      </c>
      <c r="BD259" s="1185">
        <f t="shared" si="354"/>
        <v>0</v>
      </c>
      <c r="BE259" s="1185">
        <f t="shared" si="354"/>
        <v>0</v>
      </c>
      <c r="BF259" s="1185">
        <f t="shared" si="354"/>
        <v>0</v>
      </c>
      <c r="BG259" s="1185">
        <f t="shared" si="354"/>
        <v>0</v>
      </c>
      <c r="BH259" s="1185">
        <f t="shared" si="354"/>
        <v>0</v>
      </c>
      <c r="BI259" s="1185">
        <f t="shared" si="354"/>
        <v>0</v>
      </c>
      <c r="BJ259" s="1185">
        <f t="shared" si="354"/>
        <v>0</v>
      </c>
      <c r="BK259" s="1185">
        <f t="shared" si="354"/>
        <v>0</v>
      </c>
      <c r="BL259" s="1185">
        <f t="shared" si="354"/>
        <v>0</v>
      </c>
      <c r="BM259" s="1185">
        <f t="shared" si="354"/>
        <v>0</v>
      </c>
      <c r="BN259" s="1185">
        <f t="shared" si="354"/>
        <v>0</v>
      </c>
      <c r="BO259" s="1185">
        <f t="shared" si="354"/>
        <v>0</v>
      </c>
      <c r="BP259" s="1185">
        <f t="shared" si="354"/>
        <v>0</v>
      </c>
      <c r="BQ259" s="1185">
        <f t="shared" ref="BQ259:CZ259" si="355">IF($D$227=1,SUM(BQ233,BQ235,BQ243)-SUM(BQ238,BQ240:BQ242,BQ246),0)</f>
        <v>0</v>
      </c>
      <c r="BR259" s="1185">
        <f t="shared" si="355"/>
        <v>0</v>
      </c>
      <c r="BS259" s="1185">
        <f t="shared" si="355"/>
        <v>0</v>
      </c>
      <c r="BT259" s="1185">
        <f t="shared" si="355"/>
        <v>0</v>
      </c>
      <c r="BU259" s="1185">
        <f t="shared" si="355"/>
        <v>0</v>
      </c>
      <c r="BV259" s="1185">
        <f t="shared" si="355"/>
        <v>0</v>
      </c>
      <c r="BW259" s="1185">
        <f t="shared" si="355"/>
        <v>0</v>
      </c>
      <c r="BX259" s="1185">
        <f t="shared" si="355"/>
        <v>0</v>
      </c>
      <c r="BY259" s="1185">
        <f t="shared" si="355"/>
        <v>0</v>
      </c>
      <c r="BZ259" s="1185">
        <f t="shared" si="355"/>
        <v>0</v>
      </c>
      <c r="CA259" s="1185">
        <f t="shared" si="355"/>
        <v>0</v>
      </c>
      <c r="CB259" s="1185">
        <f t="shared" si="355"/>
        <v>0</v>
      </c>
      <c r="CC259" s="1185">
        <f t="shared" si="355"/>
        <v>0</v>
      </c>
      <c r="CD259" s="1185">
        <f t="shared" si="355"/>
        <v>0</v>
      </c>
      <c r="CE259" s="1185">
        <f t="shared" si="355"/>
        <v>0</v>
      </c>
      <c r="CF259" s="1185">
        <f t="shared" si="355"/>
        <v>0</v>
      </c>
      <c r="CG259" s="1185">
        <f t="shared" si="355"/>
        <v>0</v>
      </c>
      <c r="CH259" s="1185">
        <f t="shared" si="355"/>
        <v>0</v>
      </c>
      <c r="CI259" s="1185">
        <f t="shared" si="355"/>
        <v>0</v>
      </c>
      <c r="CJ259" s="1185">
        <f t="shared" si="355"/>
        <v>0</v>
      </c>
      <c r="CK259" s="1185">
        <f t="shared" si="355"/>
        <v>0</v>
      </c>
      <c r="CL259" s="1185">
        <f t="shared" si="355"/>
        <v>0</v>
      </c>
      <c r="CM259" s="1185">
        <f t="shared" si="355"/>
        <v>0</v>
      </c>
      <c r="CN259" s="1185">
        <f t="shared" si="355"/>
        <v>0</v>
      </c>
      <c r="CO259" s="1185">
        <f t="shared" si="355"/>
        <v>0</v>
      </c>
      <c r="CP259" s="1185">
        <f t="shared" si="355"/>
        <v>0</v>
      </c>
      <c r="CQ259" s="1185">
        <f t="shared" si="355"/>
        <v>0</v>
      </c>
      <c r="CR259" s="1185">
        <f t="shared" si="355"/>
        <v>0</v>
      </c>
      <c r="CS259" s="1185">
        <f t="shared" si="355"/>
        <v>0</v>
      </c>
      <c r="CT259" s="1185">
        <f t="shared" si="355"/>
        <v>0</v>
      </c>
      <c r="CU259" s="1185">
        <f t="shared" si="355"/>
        <v>0</v>
      </c>
      <c r="CV259" s="1185">
        <f t="shared" si="355"/>
        <v>0</v>
      </c>
      <c r="CW259" s="1185">
        <f t="shared" si="355"/>
        <v>0</v>
      </c>
      <c r="CX259" s="1185">
        <f t="shared" si="355"/>
        <v>0</v>
      </c>
      <c r="CY259" s="1185">
        <f t="shared" si="355"/>
        <v>0</v>
      </c>
      <c r="CZ259" s="1185">
        <f t="shared" si="355"/>
        <v>0</v>
      </c>
    </row>
    <row r="260" spans="1:104" s="236" customFormat="1" ht="26.5" hidden="1" outlineLevel="1">
      <c r="A260" s="212"/>
      <c r="B260" s="212"/>
      <c r="C260" s="1214" t="s">
        <v>1643</v>
      </c>
      <c r="D260" s="1193">
        <f t="shared" ca="1" si="340"/>
        <v>0</v>
      </c>
      <c r="E260" s="1185">
        <f t="shared" ref="E260:AJ260" ca="1" si="356">IF($D$227=1,E236,SUM(E233:E236,E243)-SUM(E238,E240:E242,E246))</f>
        <v>0</v>
      </c>
      <c r="F260" s="1185">
        <f t="shared" si="356"/>
        <v>0</v>
      </c>
      <c r="G260" s="1185">
        <f t="shared" si="356"/>
        <v>0</v>
      </c>
      <c r="H260" s="1185">
        <f t="shared" si="356"/>
        <v>0</v>
      </c>
      <c r="I260" s="1185">
        <f t="shared" si="356"/>
        <v>0</v>
      </c>
      <c r="J260" s="1185">
        <f t="shared" si="356"/>
        <v>0</v>
      </c>
      <c r="K260" s="1185">
        <f t="shared" si="356"/>
        <v>0</v>
      </c>
      <c r="L260" s="1185">
        <f t="shared" si="356"/>
        <v>0</v>
      </c>
      <c r="M260" s="1185">
        <f t="shared" si="356"/>
        <v>0</v>
      </c>
      <c r="N260" s="1185">
        <f t="shared" si="356"/>
        <v>0</v>
      </c>
      <c r="O260" s="1185">
        <f t="shared" si="356"/>
        <v>0</v>
      </c>
      <c r="P260" s="1185">
        <f t="shared" si="356"/>
        <v>0</v>
      </c>
      <c r="Q260" s="1185">
        <f t="shared" si="356"/>
        <v>0</v>
      </c>
      <c r="R260" s="1185">
        <f t="shared" si="356"/>
        <v>0</v>
      </c>
      <c r="S260" s="1185">
        <f t="shared" si="356"/>
        <v>0</v>
      </c>
      <c r="T260" s="1185">
        <f t="shared" si="356"/>
        <v>0</v>
      </c>
      <c r="U260" s="1185">
        <f t="shared" si="356"/>
        <v>0</v>
      </c>
      <c r="V260" s="1185">
        <f t="shared" si="356"/>
        <v>0</v>
      </c>
      <c r="W260" s="1185">
        <f t="shared" si="356"/>
        <v>0</v>
      </c>
      <c r="X260" s="1185">
        <f t="shared" si="356"/>
        <v>0</v>
      </c>
      <c r="Y260" s="1185">
        <f t="shared" si="356"/>
        <v>0</v>
      </c>
      <c r="Z260" s="1185">
        <f t="shared" si="356"/>
        <v>0</v>
      </c>
      <c r="AA260" s="1185">
        <f t="shared" si="356"/>
        <v>0</v>
      </c>
      <c r="AB260" s="1185">
        <f t="shared" si="356"/>
        <v>0</v>
      </c>
      <c r="AC260" s="1185">
        <f t="shared" si="356"/>
        <v>0</v>
      </c>
      <c r="AD260" s="1185">
        <f t="shared" si="356"/>
        <v>0</v>
      </c>
      <c r="AE260" s="1185">
        <f t="shared" si="356"/>
        <v>0</v>
      </c>
      <c r="AF260" s="1185">
        <f t="shared" si="356"/>
        <v>0</v>
      </c>
      <c r="AG260" s="1185">
        <f t="shared" si="356"/>
        <v>0</v>
      </c>
      <c r="AH260" s="1185">
        <f t="shared" si="356"/>
        <v>0</v>
      </c>
      <c r="AI260" s="1185">
        <f t="shared" si="356"/>
        <v>0</v>
      </c>
      <c r="AJ260" s="1185">
        <f t="shared" si="356"/>
        <v>0</v>
      </c>
      <c r="AK260" s="1185">
        <f t="shared" ref="AK260:BP260" si="357">IF($D$227=1,AK236,SUM(AK233:AK236,AK243)-SUM(AK238,AK240:AK242,AK246))</f>
        <v>0</v>
      </c>
      <c r="AL260" s="1185">
        <f t="shared" si="357"/>
        <v>0</v>
      </c>
      <c r="AM260" s="1185">
        <f t="shared" si="357"/>
        <v>0</v>
      </c>
      <c r="AN260" s="1185">
        <f t="shared" si="357"/>
        <v>0</v>
      </c>
      <c r="AO260" s="1185">
        <f t="shared" si="357"/>
        <v>0</v>
      </c>
      <c r="AP260" s="1185">
        <f t="shared" si="357"/>
        <v>0</v>
      </c>
      <c r="AQ260" s="1185">
        <f t="shared" si="357"/>
        <v>0</v>
      </c>
      <c r="AR260" s="1185">
        <f t="shared" si="357"/>
        <v>0</v>
      </c>
      <c r="AS260" s="1185">
        <f t="shared" si="357"/>
        <v>0</v>
      </c>
      <c r="AT260" s="1185">
        <f t="shared" si="357"/>
        <v>0</v>
      </c>
      <c r="AU260" s="1185">
        <f t="shared" si="357"/>
        <v>0</v>
      </c>
      <c r="AV260" s="1185">
        <f t="shared" si="357"/>
        <v>0</v>
      </c>
      <c r="AW260" s="1185">
        <f t="shared" si="357"/>
        <v>0</v>
      </c>
      <c r="AX260" s="1185">
        <f t="shared" si="357"/>
        <v>0</v>
      </c>
      <c r="AY260" s="1185">
        <f t="shared" si="357"/>
        <v>0</v>
      </c>
      <c r="AZ260" s="1185">
        <f t="shared" si="357"/>
        <v>0</v>
      </c>
      <c r="BA260" s="1185">
        <f t="shared" si="357"/>
        <v>0</v>
      </c>
      <c r="BB260" s="1185">
        <f t="shared" si="357"/>
        <v>0</v>
      </c>
      <c r="BC260" s="1185">
        <f t="shared" si="357"/>
        <v>0</v>
      </c>
      <c r="BD260" s="1185">
        <f t="shared" si="357"/>
        <v>0</v>
      </c>
      <c r="BE260" s="1185">
        <f t="shared" si="357"/>
        <v>0</v>
      </c>
      <c r="BF260" s="1185">
        <f t="shared" si="357"/>
        <v>0</v>
      </c>
      <c r="BG260" s="1185">
        <f t="shared" si="357"/>
        <v>0</v>
      </c>
      <c r="BH260" s="1185">
        <f t="shared" si="357"/>
        <v>0</v>
      </c>
      <c r="BI260" s="1185">
        <f t="shared" si="357"/>
        <v>0</v>
      </c>
      <c r="BJ260" s="1185">
        <f t="shared" si="357"/>
        <v>0</v>
      </c>
      <c r="BK260" s="1185">
        <f t="shared" si="357"/>
        <v>0</v>
      </c>
      <c r="BL260" s="1185">
        <f t="shared" si="357"/>
        <v>0</v>
      </c>
      <c r="BM260" s="1185">
        <f t="shared" si="357"/>
        <v>0</v>
      </c>
      <c r="BN260" s="1185">
        <f t="shared" si="357"/>
        <v>0</v>
      </c>
      <c r="BO260" s="1185">
        <f t="shared" si="357"/>
        <v>0</v>
      </c>
      <c r="BP260" s="1185">
        <f t="shared" si="357"/>
        <v>0</v>
      </c>
      <c r="BQ260" s="1185">
        <f t="shared" ref="BQ260:CZ260" si="358">IF($D$227=1,BQ236,SUM(BQ233:BQ236,BQ243)-SUM(BQ238,BQ240:BQ242,BQ246))</f>
        <v>0</v>
      </c>
      <c r="BR260" s="1185">
        <f t="shared" si="358"/>
        <v>0</v>
      </c>
      <c r="BS260" s="1185">
        <f t="shared" si="358"/>
        <v>0</v>
      </c>
      <c r="BT260" s="1185">
        <f t="shared" si="358"/>
        <v>0</v>
      </c>
      <c r="BU260" s="1185">
        <f t="shared" si="358"/>
        <v>0</v>
      </c>
      <c r="BV260" s="1185">
        <f t="shared" si="358"/>
        <v>0</v>
      </c>
      <c r="BW260" s="1185">
        <f t="shared" si="358"/>
        <v>0</v>
      </c>
      <c r="BX260" s="1185">
        <f t="shared" si="358"/>
        <v>0</v>
      </c>
      <c r="BY260" s="1185">
        <f t="shared" si="358"/>
        <v>0</v>
      </c>
      <c r="BZ260" s="1185">
        <f t="shared" si="358"/>
        <v>0</v>
      </c>
      <c r="CA260" s="1185">
        <f t="shared" si="358"/>
        <v>0</v>
      </c>
      <c r="CB260" s="1185">
        <f t="shared" si="358"/>
        <v>0</v>
      </c>
      <c r="CC260" s="1185">
        <f t="shared" si="358"/>
        <v>0</v>
      </c>
      <c r="CD260" s="1185">
        <f t="shared" si="358"/>
        <v>0</v>
      </c>
      <c r="CE260" s="1185">
        <f t="shared" si="358"/>
        <v>0</v>
      </c>
      <c r="CF260" s="1185">
        <f t="shared" si="358"/>
        <v>0</v>
      </c>
      <c r="CG260" s="1185">
        <f t="shared" si="358"/>
        <v>0</v>
      </c>
      <c r="CH260" s="1185">
        <f t="shared" si="358"/>
        <v>0</v>
      </c>
      <c r="CI260" s="1185">
        <f t="shared" si="358"/>
        <v>0</v>
      </c>
      <c r="CJ260" s="1185">
        <f t="shared" si="358"/>
        <v>0</v>
      </c>
      <c r="CK260" s="1185">
        <f t="shared" si="358"/>
        <v>0</v>
      </c>
      <c r="CL260" s="1185">
        <f t="shared" si="358"/>
        <v>0</v>
      </c>
      <c r="CM260" s="1185">
        <f t="shared" si="358"/>
        <v>0</v>
      </c>
      <c r="CN260" s="1185">
        <f t="shared" si="358"/>
        <v>0</v>
      </c>
      <c r="CO260" s="1185">
        <f t="shared" si="358"/>
        <v>0</v>
      </c>
      <c r="CP260" s="1185">
        <f t="shared" si="358"/>
        <v>0</v>
      </c>
      <c r="CQ260" s="1185">
        <f t="shared" si="358"/>
        <v>0</v>
      </c>
      <c r="CR260" s="1185">
        <f t="shared" si="358"/>
        <v>0</v>
      </c>
      <c r="CS260" s="1185">
        <f t="shared" si="358"/>
        <v>0</v>
      </c>
      <c r="CT260" s="1185">
        <f t="shared" si="358"/>
        <v>0</v>
      </c>
      <c r="CU260" s="1185">
        <f t="shared" si="358"/>
        <v>0</v>
      </c>
      <c r="CV260" s="1185">
        <f t="shared" si="358"/>
        <v>0</v>
      </c>
      <c r="CW260" s="1185">
        <f t="shared" si="358"/>
        <v>0</v>
      </c>
      <c r="CX260" s="1185">
        <f t="shared" si="358"/>
        <v>0</v>
      </c>
      <c r="CY260" s="1185">
        <f t="shared" si="358"/>
        <v>0</v>
      </c>
      <c r="CZ260" s="1185">
        <f t="shared" si="358"/>
        <v>0</v>
      </c>
    </row>
    <row r="261" spans="1:104" ht="14.5" hidden="1" outlineLevel="1"/>
    <row r="262" spans="1:104" ht="15" collapsed="1" thickBot="1"/>
    <row r="263" spans="1:104" s="213" customFormat="1" ht="14.5">
      <c r="C263" s="320" t="s">
        <v>1495</v>
      </c>
      <c r="D263" s="327" t="s">
        <v>1496</v>
      </c>
      <c r="E263" s="327" t="s">
        <v>1366</v>
      </c>
      <c r="F263" s="327" t="s">
        <v>1497</v>
      </c>
      <c r="G263" s="328" t="s">
        <v>1498</v>
      </c>
      <c r="H263" s="229"/>
      <c r="I263" s="229"/>
      <c r="J263" s="229"/>
      <c r="K263" s="229"/>
      <c r="L263" s="229"/>
      <c r="M263" s="229"/>
      <c r="N263" s="229"/>
      <c r="O263" s="229"/>
      <c r="P263" s="229"/>
      <c r="Q263" s="229"/>
      <c r="R263" s="229"/>
      <c r="S263" s="229"/>
      <c r="T263" s="229"/>
      <c r="U263" s="229"/>
      <c r="V263" s="229"/>
      <c r="W263" s="229"/>
      <c r="X263" s="229"/>
      <c r="Y263" s="229"/>
      <c r="Z263" s="229"/>
      <c r="AA263" s="229"/>
      <c r="AB263" s="229"/>
      <c r="AC263" s="229"/>
      <c r="AD263" s="229"/>
      <c r="AE263" s="229"/>
      <c r="AF263" s="229"/>
      <c r="AG263" s="229"/>
      <c r="AH263" s="229"/>
      <c r="AI263" s="229"/>
      <c r="AJ263" s="229"/>
      <c r="AK263" s="229"/>
    </row>
    <row r="264" spans="1:104" ht="14.5">
      <c r="C264" s="329" t="s">
        <v>1499</v>
      </c>
      <c r="D264" s="1195">
        <f>-SUM(E248:CZ248)</f>
        <v>0</v>
      </c>
      <c r="E264" s="1218">
        <f>-NPV((1+$D$13)*(1+$D$6)-1,E248:CZ248)</f>
        <v>0</v>
      </c>
      <c r="F264" s="1195">
        <f>-SUM(E251:CZ251)</f>
        <v>0</v>
      </c>
      <c r="G264" s="338">
        <f>-NPV((1+$D$13)*(1+$D$6)-1,E251:CZ251)</f>
        <v>0</v>
      </c>
      <c r="H264" s="224"/>
      <c r="I264" s="224"/>
      <c r="J264" s="224"/>
      <c r="K264" s="224"/>
      <c r="L264" s="224"/>
      <c r="M264" s="224"/>
      <c r="N264" s="224"/>
      <c r="O264" s="224"/>
      <c r="P264" s="224"/>
      <c r="Q264" s="224"/>
      <c r="R264" s="224"/>
      <c r="S264" s="224"/>
      <c r="T264" s="224"/>
      <c r="U264" s="224"/>
      <c r="V264" s="224"/>
      <c r="W264" s="224"/>
      <c r="X264" s="224"/>
      <c r="Y264" s="224"/>
      <c r="Z264" s="224"/>
      <c r="AA264" s="224"/>
      <c r="AB264" s="224"/>
      <c r="AC264" s="224"/>
      <c r="AD264" s="224"/>
      <c r="AE264" s="224"/>
      <c r="AF264" s="224"/>
      <c r="AG264" s="224"/>
      <c r="AH264" s="224"/>
      <c r="AI264" s="224"/>
      <c r="AJ264" s="224"/>
      <c r="AK264" s="224"/>
    </row>
    <row r="265" spans="1:104" ht="14.5">
      <c r="C265" s="329" t="s">
        <v>1500</v>
      </c>
      <c r="D265" s="1195">
        <f>-SUM(E249:CZ249)</f>
        <v>0</v>
      </c>
      <c r="E265" s="1218">
        <f>-NPV((1+$D$13)*(1+$D$6)-1,E249:CZ249)</f>
        <v>0</v>
      </c>
      <c r="F265" s="1195">
        <f>-SUM(E252:CZ252)</f>
        <v>0</v>
      </c>
      <c r="G265" s="338">
        <f>-NPV((1+$D$13)*(1+$D$6)-1,E252:CZ252)</f>
        <v>0</v>
      </c>
      <c r="H265" s="224"/>
      <c r="I265" s="224"/>
      <c r="J265" s="224"/>
      <c r="K265" s="224"/>
      <c r="L265" s="224"/>
      <c r="M265" s="224"/>
      <c r="N265" s="224"/>
      <c r="O265" s="224"/>
      <c r="P265" s="224"/>
      <c r="Q265" s="224"/>
      <c r="R265" s="224"/>
      <c r="S265" s="224"/>
      <c r="T265" s="224"/>
      <c r="U265" s="224"/>
      <c r="V265" s="224"/>
      <c r="W265" s="224"/>
      <c r="X265" s="224"/>
      <c r="Y265" s="224"/>
      <c r="Z265" s="224"/>
      <c r="AA265" s="224"/>
      <c r="AB265" s="224"/>
      <c r="AC265" s="224"/>
      <c r="AD265" s="224"/>
      <c r="AE265" s="224"/>
      <c r="AF265" s="224"/>
      <c r="AG265" s="224"/>
      <c r="AH265" s="224"/>
      <c r="AI265" s="224"/>
      <c r="AJ265" s="224"/>
      <c r="AK265" s="224"/>
    </row>
    <row r="266" spans="1:104" ht="15" thickBot="1">
      <c r="C266" s="330" t="s">
        <v>1501</v>
      </c>
      <c r="D266" s="342">
        <f>-SUM(E250:CZ250)</f>
        <v>0</v>
      </c>
      <c r="E266" s="343">
        <f>-NPV((1+$D$13)*(1+$D$6)-1,E250:CZ250)</f>
        <v>0</v>
      </c>
      <c r="F266" s="342">
        <f>-SUM(E253:CZ253)</f>
        <v>0</v>
      </c>
      <c r="G266" s="344">
        <f>-NPV((1+$D$13)*(1+$D$6)-1,E253:CZ253)</f>
        <v>0</v>
      </c>
      <c r="H266" s="224"/>
      <c r="I266" s="224"/>
      <c r="J266" s="224"/>
      <c r="K266" s="224"/>
      <c r="L266" s="224"/>
      <c r="M266" s="224"/>
      <c r="N266" s="224"/>
      <c r="O266" s="224"/>
      <c r="P266" s="224"/>
      <c r="Q266" s="224"/>
      <c r="R266" s="224"/>
      <c r="S266" s="224"/>
      <c r="T266" s="224"/>
      <c r="U266" s="224"/>
      <c r="V266" s="224"/>
      <c r="W266" s="224"/>
      <c r="X266" s="224"/>
      <c r="Y266" s="224"/>
      <c r="Z266" s="224"/>
      <c r="AA266" s="224"/>
      <c r="AB266" s="224"/>
      <c r="AC266" s="224"/>
      <c r="AD266" s="224"/>
      <c r="AE266" s="224"/>
      <c r="AF266" s="224"/>
      <c r="AG266" s="224"/>
      <c r="AH266" s="224"/>
      <c r="AI266" s="224"/>
      <c r="AJ266" s="224"/>
      <c r="AK266" s="224"/>
    </row>
    <row r="267" spans="1:104" ht="41.65" customHeight="1" thickBot="1">
      <c r="C267" s="331" t="s">
        <v>1644</v>
      </c>
      <c r="D267" s="231"/>
      <c r="E267" s="231"/>
      <c r="F267" s="231"/>
      <c r="G267" s="364" t="str">
        <f>IF($D$227=1,IF(G265&lt;J32,"Neviršija","Viršija"),IF(G266&lt;J32,"Neviršija maksimalių mokėjimų","Viršija maksimalius mokėjimus"))</f>
        <v>Viršija maksimalius mokėjimus</v>
      </c>
      <c r="H267" s="224"/>
      <c r="I267" s="224"/>
      <c r="J267" s="224"/>
      <c r="K267" s="224"/>
      <c r="L267" s="224"/>
      <c r="M267" s="224"/>
      <c r="N267" s="224"/>
      <c r="O267" s="224"/>
      <c r="P267" s="224"/>
      <c r="Q267" s="224"/>
      <c r="R267" s="224"/>
      <c r="S267" s="224"/>
      <c r="T267" s="224"/>
      <c r="U267" s="224"/>
      <c r="V267" s="224"/>
      <c r="W267" s="224"/>
      <c r="X267" s="224"/>
      <c r="Y267" s="224"/>
      <c r="Z267" s="224"/>
      <c r="AA267" s="224"/>
      <c r="AB267" s="224"/>
      <c r="AC267" s="224"/>
      <c r="AD267" s="224"/>
      <c r="AE267" s="224"/>
      <c r="AF267" s="224"/>
      <c r="AG267" s="224"/>
      <c r="AH267" s="224"/>
      <c r="AI267" s="224"/>
      <c r="AJ267" s="224"/>
      <c r="AK267" s="224"/>
    </row>
    <row r="268" spans="1:104" ht="14.5">
      <c r="C268" s="231"/>
      <c r="D268" s="231"/>
      <c r="E268" s="231"/>
      <c r="F268" s="231"/>
      <c r="G268" s="231"/>
      <c r="H268" s="224"/>
      <c r="I268" s="224"/>
      <c r="J268" s="224"/>
      <c r="K268" s="224"/>
      <c r="L268" s="224"/>
      <c r="M268" s="224"/>
      <c r="N268" s="224"/>
      <c r="O268" s="224"/>
      <c r="P268" s="224"/>
      <c r="Q268" s="224"/>
      <c r="R268" s="224"/>
      <c r="S268" s="224"/>
      <c r="T268" s="224"/>
      <c r="U268" s="224"/>
      <c r="V268" s="224"/>
      <c r="W268" s="224"/>
      <c r="X268" s="224"/>
      <c r="Y268" s="224"/>
      <c r="Z268" s="224"/>
      <c r="AA268" s="224"/>
      <c r="AB268" s="224"/>
      <c r="AC268" s="224"/>
      <c r="AD268" s="224"/>
      <c r="AE268" s="224"/>
      <c r="AF268" s="224"/>
      <c r="AG268" s="224"/>
      <c r="AH268" s="224"/>
      <c r="AI268" s="224"/>
      <c r="AJ268" s="224"/>
      <c r="AK268" s="224"/>
    </row>
    <row r="269" spans="1:104" ht="15" thickBot="1">
      <c r="C269" s="236"/>
      <c r="D269" s="236"/>
      <c r="E269" s="236"/>
      <c r="F269" s="236"/>
      <c r="G269" s="236"/>
    </row>
    <row r="270" spans="1:104" ht="14.5">
      <c r="C270" s="320" t="s">
        <v>1645</v>
      </c>
      <c r="D270" s="327" t="s">
        <v>1496</v>
      </c>
      <c r="E270" s="327" t="s">
        <v>1366</v>
      </c>
      <c r="F270" s="327" t="s">
        <v>1497</v>
      </c>
      <c r="G270" s="328" t="s">
        <v>1498</v>
      </c>
    </row>
    <row r="271" spans="1:104" ht="14.5">
      <c r="C271" s="329" t="s">
        <v>1499</v>
      </c>
      <c r="D271" s="1195">
        <f ca="1">-SUM(E255:CZ255)</f>
        <v>0</v>
      </c>
      <c r="E271" s="1218">
        <f ca="1">-NPV((1+$D$13)*(1+$D$6)-1,E255:CZ255)</f>
        <v>0</v>
      </c>
      <c r="F271" s="1195">
        <f ca="1">-SUM(E258:CZ258)</f>
        <v>0</v>
      </c>
      <c r="G271" s="338">
        <f ca="1">-NPV((1+$D$13)*(1+$D$6)-1,E258:CZ258)</f>
        <v>0</v>
      </c>
    </row>
    <row r="272" spans="1:104" ht="14.5">
      <c r="C272" s="329" t="s">
        <v>1500</v>
      </c>
      <c r="D272" s="1195">
        <f>-SUM(E256:CZ256)</f>
        <v>0</v>
      </c>
      <c r="E272" s="1218">
        <f>-NPV((1+$D$13)*(1+$D$6)-1,E256:CZ256)</f>
        <v>0</v>
      </c>
      <c r="F272" s="1195">
        <f>-SUM(E259:CZ259)</f>
        <v>0</v>
      </c>
      <c r="G272" s="338">
        <f>-NPV((1+$D$13)*(1+$D$6)-1,E259:CZ259)</f>
        <v>0</v>
      </c>
    </row>
    <row r="273" spans="3:7" ht="15" thickBot="1">
      <c r="C273" s="330" t="s">
        <v>1501</v>
      </c>
      <c r="D273" s="342">
        <f ca="1">-SUM(E257:CZ257)</f>
        <v>0</v>
      </c>
      <c r="E273" s="343">
        <f ca="1">-NPV((1+$D$13)*(1+$D$6)-1,E257:CZ257)</f>
        <v>0</v>
      </c>
      <c r="F273" s="342">
        <f ca="1">-SUM(E260:CZ260)</f>
        <v>0</v>
      </c>
      <c r="G273" s="344">
        <f ca="1">-NPV((1+$D$13)*(1+$D$6)-1,E260:CZ260)</f>
        <v>0</v>
      </c>
    </row>
    <row r="274" spans="3:7" ht="44.25" customHeight="1" thickBot="1">
      <c r="C274" s="331" t="s">
        <v>1644</v>
      </c>
      <c r="D274" s="231"/>
      <c r="E274" s="231"/>
      <c r="F274" s="231"/>
      <c r="G274" s="364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4.5"/>
    <row r="276" spans="3:7" ht="7.15" customHeight="1"/>
  </sheetData>
  <sheetProtection algorithmName="SHA-512" hashValue="csd5Dh4oPZ3lreDI4sS+eFtFGvt3ZMMIumYSJJZewy3pj1VleSB22JnBrxQsmGLGyxOA/gg58L7vZCL364L4tQ==" saltValue="GbJ0Or5QWeIAAZGpnxbf4g==" spinCount="100000" sheet="1" objects="1" scenarios="1"/>
  <mergeCells count="25"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</mergeCells>
  <dataValidations count="2">
    <dataValidation type="list" allowBlank="1" showInputMessage="1" showErrorMessage="1" sqref="D53 D60:G60 D142:F142" xr:uid="{00000000-0002-0000-3800-000000000000}">
      <formula1>"Taip,Ne"</formula1>
    </dataValidation>
    <dataValidation type="list" allowBlank="1" showInputMessage="1" showErrorMessage="1" sqref="D228" xr:uid="{00000000-0002-0000-3800-000001000000}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4" r:id="rId4" name="CheckBox4">
          <controlPr autoLine="0" autoPict="0" r:id="rId5">
            <anchor moveWithCells="1">
              <from>
                <xdr:col>8</xdr:col>
                <xdr:colOff>488950</xdr:colOff>
                <xdr:row>38</xdr:row>
                <xdr:rowOff>19050</xdr:rowOff>
              </from>
              <to>
                <xdr:col>10</xdr:col>
                <xdr:colOff>1123950</xdr:colOff>
                <xdr:row>40</xdr:row>
                <xdr:rowOff>31750</xdr:rowOff>
              </to>
            </anchor>
          </controlPr>
        </control>
      </mc:Choice>
      <mc:Fallback>
        <control shapeId="3135604" r:id="rId4" name="CheckBox4"/>
      </mc:Fallback>
    </mc:AlternateContent>
    <mc:AlternateContent xmlns:mc="http://schemas.openxmlformats.org/markup-compatibility/2006">
      <mc:Choice Requires="x14">
        <control shapeId="3135607" r:id="rId6" name="CheckBox5">
          <controlPr autoLine="0" r:id="rId7">
            <anchor moveWithCells="1">
              <from>
                <xdr:col>2</xdr:col>
                <xdr:colOff>19050</xdr:colOff>
                <xdr:row>38</xdr:row>
                <xdr:rowOff>12700</xdr:rowOff>
              </from>
              <to>
                <xdr:col>2</xdr:col>
                <xdr:colOff>3009900</xdr:colOff>
                <xdr:row>40</xdr:row>
                <xdr:rowOff>25400</xdr:rowOff>
              </to>
            </anchor>
          </controlPr>
        </control>
      </mc:Choice>
      <mc:Fallback>
        <control shapeId="3135607" r:id="rId6" name="CheckBox5"/>
      </mc:Fallback>
    </mc:AlternateContent>
    <mc:AlternateContent xmlns:mc="http://schemas.openxmlformats.org/markup-compatibility/2006">
      <mc:Choice Requires="x14">
        <control shapeId="3135602" r:id="rId8" name="CheckBox2">
          <controlPr autoLine="0" r:id="rId9">
            <anchor moveWithCells="1">
              <from>
                <xdr:col>2</xdr:col>
                <xdr:colOff>3352800</xdr:colOff>
                <xdr:row>38</xdr:row>
                <xdr:rowOff>12700</xdr:rowOff>
              </from>
              <to>
                <xdr:col>3</xdr:col>
                <xdr:colOff>1181100</xdr:colOff>
                <xdr:row>40</xdr:row>
                <xdr:rowOff>19050</xdr:rowOff>
              </to>
            </anchor>
          </controlPr>
        </control>
      </mc:Choice>
      <mc:Fallback>
        <control shapeId="3135602" r:id="rId8" name="CheckBox2"/>
      </mc:Fallback>
    </mc:AlternateContent>
    <mc:AlternateContent xmlns:mc="http://schemas.openxmlformats.org/markup-compatibility/2006">
      <mc:Choice Requires="x14">
        <control shapeId="3135603" r:id="rId10" name="CheckBox3">
          <controlPr autoLine="0" autoPict="0" r:id="rId11">
            <anchor moveWithCells="1">
              <from>
                <xdr:col>5</xdr:col>
                <xdr:colOff>285750</xdr:colOff>
                <xdr:row>38</xdr:row>
                <xdr:rowOff>12700</xdr:rowOff>
              </from>
              <to>
                <xdr:col>7</xdr:col>
                <xdr:colOff>1009650</xdr:colOff>
                <xdr:row>40</xdr:row>
                <xdr:rowOff>12700</xdr:rowOff>
              </to>
            </anchor>
          </controlPr>
        </control>
      </mc:Choice>
      <mc:Fallback>
        <control shapeId="3135603" r:id="rId10" name="CheckBox3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2865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4150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2865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4150</xdr:rowOff>
              </to>
            </anchor>
          </controlPr>
        </control>
      </mc:Choice>
    </mc:AlternateContent>
  </controls>
</worksheet>
</file>

<file path=xl/worksheets/sheet6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 codeName="Sheet3">
    <tabColor rgb="FF969696"/>
  </sheetPr>
  <dimension ref="B1:BG81"/>
  <sheetViews>
    <sheetView showGridLines="0" showRowColHeaders="0" zoomScale="85" zoomScaleNormal="85" zoomScalePageLayoutView="140" workbookViewId="0">
      <selection activeCell="B5" sqref="B5"/>
    </sheetView>
  </sheetViews>
  <sheetFormatPr defaultColWidth="8.81640625" defaultRowHeight="14.5"/>
  <cols>
    <col min="1" max="1" width="1.26953125" customWidth="1"/>
    <col min="2" max="2" width="36.453125" customWidth="1"/>
    <col min="3" max="12" width="19.7265625" customWidth="1"/>
    <col min="13" max="17" width="9.1796875" customWidth="1"/>
    <col min="18" max="59" width="10.453125" bestFit="1" customWidth="1"/>
    <col min="60" max="60" width="9.26953125" bestFit="1" customWidth="1"/>
  </cols>
  <sheetData>
    <row r="1" spans="2:17" ht="6.75" customHeight="1" thickBot="1"/>
    <row r="2" spans="2:17" s="20" customFormat="1" ht="44.25" customHeight="1" thickTop="1" thickBot="1">
      <c r="B2" s="1469" t="s">
        <v>1646</v>
      </c>
      <c r="C2" s="1469"/>
      <c r="D2" s="1469"/>
      <c r="E2" s="1469"/>
      <c r="F2" s="1469"/>
      <c r="G2" s="1469"/>
      <c r="H2" s="1469"/>
      <c r="I2" s="1469"/>
      <c r="J2" s="1469"/>
      <c r="K2" s="1469"/>
      <c r="L2" s="1469"/>
      <c r="M2" s="1469"/>
      <c r="N2" s="1469"/>
      <c r="O2" s="1469"/>
      <c r="P2" s="1469"/>
      <c r="Q2" s="1469"/>
    </row>
    <row r="3" spans="2:17" s="20" customFormat="1" ht="14.25" customHeight="1" thickTop="1">
      <c r="B3" s="1470" t="s">
        <v>1647</v>
      </c>
      <c r="C3" s="1470"/>
      <c r="H3" s="398" t="s">
        <v>1648</v>
      </c>
    </row>
    <row r="4" spans="2:17" s="20" customFormat="1" ht="14.25" customHeight="1">
      <c r="B4" s="1471"/>
      <c r="C4" s="1471"/>
      <c r="H4" s="20" t="s">
        <v>1649</v>
      </c>
    </row>
    <row r="5" spans="2:17" s="20" customFormat="1" ht="14.25" customHeight="1"/>
    <row r="6" spans="2:17" s="20" customFormat="1" ht="14.25" customHeight="1"/>
    <row r="7" spans="2:17" s="20" customFormat="1" ht="14.25" customHeight="1">
      <c r="B7" s="1476" t="s">
        <v>1650</v>
      </c>
      <c r="C7" s="1476" t="s">
        <v>1651</v>
      </c>
      <c r="D7" s="1476" t="s">
        <v>1652</v>
      </c>
      <c r="E7" s="1476"/>
      <c r="F7" s="1476"/>
      <c r="G7" s="1477" t="s">
        <v>1653</v>
      </c>
      <c r="H7" s="1478" t="s">
        <v>1654</v>
      </c>
    </row>
    <row r="8" spans="2:17" s="20" customFormat="1" ht="38.25" customHeight="1">
      <c r="B8" s="1476"/>
      <c r="C8" s="1476"/>
      <c r="D8" s="1219" t="s">
        <v>1655</v>
      </c>
      <c r="E8" s="1219" t="s">
        <v>1656</v>
      </c>
      <c r="F8" s="1219" t="s">
        <v>1657</v>
      </c>
      <c r="G8" s="1477"/>
      <c r="H8" s="1479"/>
    </row>
    <row r="9" spans="2:17" s="20" customFormat="1" ht="13">
      <c r="B9" s="1220">
        <v>2017</v>
      </c>
      <c r="C9" s="1220"/>
      <c r="D9" s="1221">
        <v>380</v>
      </c>
      <c r="E9" s="1221">
        <v>0</v>
      </c>
      <c r="F9" s="1221">
        <v>0</v>
      </c>
      <c r="G9" s="1221">
        <v>2.08</v>
      </c>
      <c r="H9" s="1222">
        <f>IF(B9="","",(SUM(D9:F9)*1000)/($D$24*1000/$D$20)/$E$17+G9)</f>
        <v>18.402913733220686</v>
      </c>
    </row>
    <row r="10" spans="2:17" s="20" customFormat="1" ht="13">
      <c r="B10" s="1220">
        <v>2016</v>
      </c>
      <c r="C10" s="1220"/>
      <c r="D10" s="1221">
        <v>420</v>
      </c>
      <c r="E10" s="1221">
        <v>0</v>
      </c>
      <c r="F10" s="1221">
        <v>0</v>
      </c>
      <c r="G10" s="1221">
        <v>1.34</v>
      </c>
      <c r="H10" s="1222">
        <f>IF(B10="","",(SUM(D10:F10)*1000)/($D$24*1000/$D$20)/$E$17+G10)</f>
        <v>19.381115178822867</v>
      </c>
      <c r="J10" s="371"/>
    </row>
    <row r="11" spans="2:17" s="20" customFormat="1" ht="13">
      <c r="B11" s="1220"/>
      <c r="C11" s="1220"/>
      <c r="D11" s="1221"/>
      <c r="E11" s="1221"/>
      <c r="F11" s="1221"/>
      <c r="G11" s="1221"/>
      <c r="H11" s="1222" t="str">
        <f>IF(B11="","",(SUM(D11:F11)*1000)/($D$24*1000/$D$20)/$E$17+G11)</f>
        <v/>
      </c>
    </row>
    <row r="12" spans="2:17" s="20" customFormat="1" ht="13">
      <c r="B12" s="1220"/>
      <c r="C12" s="1220"/>
      <c r="D12" s="1221"/>
      <c r="E12" s="1221"/>
      <c r="F12" s="1221"/>
      <c r="G12" s="1221"/>
      <c r="H12" s="1222" t="str">
        <f>IF(B12="","",(SUM(D12:F12)*1000)/($D$24*1000/$D$20)/$E$17+G12)</f>
        <v/>
      </c>
    </row>
    <row r="13" spans="2:17" s="20" customFormat="1" ht="13">
      <c r="B13" s="1220"/>
      <c r="C13" s="1220"/>
      <c r="D13" s="1221"/>
      <c r="E13" s="1221"/>
      <c r="F13" s="1221"/>
      <c r="G13" s="1221"/>
      <c r="H13" s="1222" t="str">
        <f>IF(B13="","",(SUM(D13:F13)*1000)/($D$24*1000/$D$20)/$E$17+G13)</f>
        <v/>
      </c>
    </row>
    <row r="14" spans="2:17" s="20" customFormat="1" ht="13">
      <c r="B14" s="1223"/>
      <c r="C14" s="1224" t="s">
        <v>916</v>
      </c>
      <c r="D14" s="1225">
        <f>IFERROR(AVERAGE(D9:D13),"0")</f>
        <v>400</v>
      </c>
      <c r="E14" s="1225">
        <f>IFERROR(AVERAGE(E9:E13),"0")</f>
        <v>0</v>
      </c>
      <c r="F14" s="1225">
        <f>IFERROR(AVERAGE(F9:F13),"0")</f>
        <v>0</v>
      </c>
      <c r="G14" s="1225">
        <f>IFERROR(AVERAGE(G9:G13),"0")</f>
        <v>1.71</v>
      </c>
      <c r="H14" s="1225">
        <f>IFERROR(AVERAGE(H9:H13),"0")</f>
        <v>18.892014456021776</v>
      </c>
    </row>
    <row r="15" spans="2:17" s="20" customFormat="1" ht="13">
      <c r="C15" s="373"/>
      <c r="D15" s="373"/>
      <c r="E15" s="373"/>
      <c r="F15" s="373"/>
      <c r="G15" s="373"/>
      <c r="H15" s="377"/>
    </row>
    <row r="16" spans="2:17" s="20" customFormat="1" ht="13">
      <c r="B16" s="1226" t="s">
        <v>907</v>
      </c>
      <c r="C16" s="1226" t="s">
        <v>1651</v>
      </c>
      <c r="D16" s="1226" t="s">
        <v>1658</v>
      </c>
      <c r="E16" s="1226" t="s">
        <v>1659</v>
      </c>
      <c r="G16" s="367"/>
    </row>
    <row r="17" spans="2:11" s="20" customFormat="1" ht="52">
      <c r="B17" s="1227" t="s">
        <v>1660</v>
      </c>
      <c r="C17" s="1228" t="s">
        <v>1661</v>
      </c>
      <c r="D17" s="1229">
        <v>220</v>
      </c>
      <c r="E17" s="1221">
        <v>201</v>
      </c>
      <c r="G17" s="367"/>
    </row>
    <row r="18" spans="2:11" s="20" customFormat="1" ht="52">
      <c r="B18" s="1227" t="s">
        <v>1662</v>
      </c>
      <c r="C18" s="1228" t="s">
        <v>1663</v>
      </c>
      <c r="D18" s="1229">
        <v>20</v>
      </c>
      <c r="E18" s="1222">
        <f>H14</f>
        <v>18.892014456021776</v>
      </c>
      <c r="G18" s="367"/>
    </row>
    <row r="19" spans="2:11" s="20" customFormat="1" ht="52">
      <c r="B19" s="1227" t="s">
        <v>1664</v>
      </c>
      <c r="C19" s="1228" t="s">
        <v>1665</v>
      </c>
      <c r="D19" s="1229">
        <v>-0.8</v>
      </c>
      <c r="E19" s="1221">
        <v>0.7</v>
      </c>
      <c r="G19" s="369"/>
    </row>
    <row r="20" spans="2:11" s="20" customFormat="1" ht="13">
      <c r="B20" s="1227" t="s">
        <v>1666</v>
      </c>
      <c r="C20" s="1228"/>
      <c r="D20" s="1222">
        <f>D17*(D18-D19)</f>
        <v>4576</v>
      </c>
      <c r="E20" s="1222">
        <f>E17*(E18-E19)</f>
        <v>3656.5949056603772</v>
      </c>
    </row>
    <row r="21" spans="2:11" s="20" customFormat="1" ht="13">
      <c r="H21" s="120"/>
      <c r="K21" s="387"/>
    </row>
    <row r="22" spans="2:11" s="20" customFormat="1" ht="26">
      <c r="B22" s="1230" t="s">
        <v>907</v>
      </c>
      <c r="C22" s="1226" t="s">
        <v>1651</v>
      </c>
      <c r="D22" s="1230" t="s">
        <v>1655</v>
      </c>
      <c r="E22" s="1230" t="s">
        <v>1656</v>
      </c>
      <c r="F22" s="1230" t="s">
        <v>1657</v>
      </c>
      <c r="G22" s="1230" t="s">
        <v>1667</v>
      </c>
      <c r="H22" s="206"/>
      <c r="I22" s="206"/>
      <c r="J22" s="374"/>
      <c r="K22" s="376"/>
    </row>
    <row r="23" spans="2:11" s="20" customFormat="1" ht="26">
      <c r="B23" s="1231" t="s">
        <v>1668</v>
      </c>
      <c r="C23" s="1232"/>
      <c r="D23" s="1233">
        <f>D14</f>
        <v>400</v>
      </c>
      <c r="E23" s="1233">
        <f>E14</f>
        <v>0</v>
      </c>
      <c r="F23" s="1233">
        <f>F14</f>
        <v>0</v>
      </c>
      <c r="G23" s="1234">
        <f>D23+E23+F23</f>
        <v>400</v>
      </c>
      <c r="H23" s="376"/>
      <c r="I23" s="375"/>
      <c r="J23" s="375"/>
      <c r="K23" s="385"/>
    </row>
    <row r="24" spans="2:11" s="20" customFormat="1" ht="26">
      <c r="B24" s="1231" t="s">
        <v>1669</v>
      </c>
      <c r="C24" s="1235" t="s">
        <v>1670</v>
      </c>
      <c r="D24" s="1480">
        <v>530</v>
      </c>
      <c r="E24" s="1480"/>
      <c r="F24" s="1480"/>
      <c r="G24" s="1236"/>
      <c r="H24" s="120"/>
      <c r="K24" s="388"/>
    </row>
    <row r="25" spans="2:11" s="20" customFormat="1" ht="39">
      <c r="B25" s="1231" t="s">
        <v>1671</v>
      </c>
      <c r="C25" s="1228"/>
      <c r="D25" s="1237">
        <f>IF(D23=0,0,D23/G23*D24)</f>
        <v>530</v>
      </c>
      <c r="E25" s="1237">
        <f>IF(E23=0,0,E23/G23*D24)</f>
        <v>0</v>
      </c>
      <c r="F25" s="1237">
        <f>IF(F23=0,0,F23/G23*D24)</f>
        <v>0</v>
      </c>
      <c r="G25" s="1234">
        <f>D25+E25+F25</f>
        <v>530</v>
      </c>
      <c r="K25" s="388"/>
    </row>
    <row r="26" spans="2:11" s="20" customFormat="1" ht="26">
      <c r="B26" s="1231" t="s">
        <v>1672</v>
      </c>
      <c r="C26" s="1235" t="s">
        <v>1670</v>
      </c>
      <c r="D26" s="1481">
        <v>240</v>
      </c>
      <c r="E26" s="1481"/>
      <c r="F26" s="1481"/>
      <c r="G26" s="1223"/>
      <c r="I26" s="373"/>
      <c r="J26" s="373"/>
      <c r="K26" s="386"/>
    </row>
    <row r="27" spans="2:11" s="20" customFormat="1" ht="39">
      <c r="B27" s="1231" t="s">
        <v>1673</v>
      </c>
      <c r="C27" s="1232"/>
      <c r="D27" s="1233">
        <f>IF(D23=0,0,D23/G23*D26)</f>
        <v>240</v>
      </c>
      <c r="E27" s="1233">
        <f>IF(E23=0,0,E23/G23*D26)</f>
        <v>0</v>
      </c>
      <c r="F27" s="1233">
        <f>IF(F23=0,0,F23/G23*D26)</f>
        <v>0</v>
      </c>
      <c r="G27" s="1234">
        <f>D27+E27+F27</f>
        <v>240</v>
      </c>
      <c r="H27" s="120"/>
      <c r="K27" s="386"/>
    </row>
    <row r="28" spans="2:11" s="20" customFormat="1" ht="13">
      <c r="K28" s="387"/>
    </row>
    <row r="29" spans="2:11" s="20" customFormat="1" ht="26">
      <c r="B29" s="1230" t="s">
        <v>907</v>
      </c>
      <c r="C29" s="1238" t="s">
        <v>1651</v>
      </c>
      <c r="D29" s="1230" t="s">
        <v>1655</v>
      </c>
      <c r="E29" s="1230" t="s">
        <v>1656</v>
      </c>
      <c r="F29" s="1230" t="s">
        <v>1657</v>
      </c>
      <c r="G29" s="1239" t="s">
        <v>1674</v>
      </c>
      <c r="H29" s="1240" t="s">
        <v>1675</v>
      </c>
    </row>
    <row r="30" spans="2:11" s="20" customFormat="1" ht="26">
      <c r="B30" s="1231" t="s">
        <v>1676</v>
      </c>
      <c r="C30" s="1241"/>
      <c r="D30" s="1233">
        <f>($E$17*($E$18-$E$19))/($D$17*($D$18-$D$19))*D25</f>
        <v>423.5129589160839</v>
      </c>
      <c r="E30" s="1233">
        <f>($E$17*($E$18-$E$19))/($D$17*($D$18-$D$19))*E26</f>
        <v>0</v>
      </c>
      <c r="F30" s="1233">
        <f>($E$17*($E$18-$E$19))/($D$17*($D$18-$D$19))*F26</f>
        <v>0</v>
      </c>
      <c r="G30" s="1220"/>
      <c r="H30" s="1242">
        <f>SUM(D30:F30)</f>
        <v>423.5129589160839</v>
      </c>
    </row>
    <row r="31" spans="2:11" s="20" customFormat="1" ht="39">
      <c r="B31" s="1231" t="s">
        <v>1677</v>
      </c>
      <c r="C31" s="1241"/>
      <c r="D31" s="1237">
        <f>($E$17*($D$18-$E$19))/($E$17*($H$14-$E$19))*D30</f>
        <v>449.30703671328678</v>
      </c>
      <c r="E31" s="1237">
        <f>($E$17*($D$18-$E$19))/($E$17*($H$14-$E$19))*E30</f>
        <v>0</v>
      </c>
      <c r="F31" s="1237">
        <f>($E$17*($D$18-$E$19))/($E$17*($H$14-$E$19))*F30</f>
        <v>0</v>
      </c>
      <c r="G31" s="391"/>
      <c r="H31" s="1242">
        <f>SUM(D31:F31)</f>
        <v>449.30703671328678</v>
      </c>
    </row>
    <row r="32" spans="2:11" s="20" customFormat="1" ht="26">
      <c r="B32" s="1231" t="s">
        <v>1678</v>
      </c>
      <c r="C32" s="1241"/>
      <c r="D32" s="1233">
        <f>($E$17*($D$18-$E$19))/($D$17*($D$18-$D$19))*D27</f>
        <v>203.45979020979021</v>
      </c>
      <c r="E32" s="1233">
        <f>($E$17*($D$18-$E$19))/($D$17*($D$18-$D$19))*E28</f>
        <v>0</v>
      </c>
      <c r="F32" s="1233">
        <f>($E$17*($D$18-$E$19))/($D$17*($D$18-$D$19))*F28</f>
        <v>0</v>
      </c>
      <c r="G32" s="1220"/>
      <c r="H32" s="1242">
        <f>SUM(D32:F32)</f>
        <v>203.45979020979021</v>
      </c>
    </row>
    <row r="33" spans="2:11" s="20" customFormat="1" ht="26">
      <c r="B33" s="1231" t="s">
        <v>1679</v>
      </c>
      <c r="C33" s="1241"/>
      <c r="D33" s="1237">
        <f>D30-D32</f>
        <v>220.05316870629369</v>
      </c>
      <c r="E33" s="1237">
        <f>E30-E32</f>
        <v>0</v>
      </c>
      <c r="F33" s="1237">
        <f>F30-F32</f>
        <v>0</v>
      </c>
      <c r="G33" s="1237">
        <f>G30-G32</f>
        <v>0</v>
      </c>
      <c r="H33" s="1242">
        <f>H30-H32</f>
        <v>220.05316870629369</v>
      </c>
    </row>
    <row r="34" spans="2:11" s="20" customFormat="1" ht="13">
      <c r="B34" s="1243" t="s">
        <v>1680</v>
      </c>
      <c r="C34" s="1244"/>
      <c r="D34" s="1245">
        <v>57</v>
      </c>
      <c r="E34" s="1245">
        <v>60</v>
      </c>
      <c r="F34" s="1245">
        <v>60</v>
      </c>
      <c r="G34" s="1221">
        <v>165</v>
      </c>
    </row>
    <row r="35" spans="2:11" s="20" customFormat="1" ht="13"/>
    <row r="36" spans="2:11" s="20" customFormat="1" ht="13">
      <c r="B36" s="379"/>
      <c r="C36" s="379"/>
      <c r="D36" s="378"/>
      <c r="E36" s="378"/>
    </row>
    <row r="37" spans="2:11" s="20" customFormat="1" ht="13">
      <c r="B37" s="1482"/>
      <c r="C37" s="1485" t="s">
        <v>1681</v>
      </c>
      <c r="D37" s="1485"/>
      <c r="E37" s="1485"/>
      <c r="F37" s="1485"/>
      <c r="G37" s="1485"/>
      <c r="H37" s="1485"/>
      <c r="I37" s="1473" t="s">
        <v>1682</v>
      </c>
      <c r="J37" s="1474"/>
      <c r="K37" s="1475"/>
    </row>
    <row r="38" spans="2:11" s="20" customFormat="1" ht="91">
      <c r="B38" s="1483"/>
      <c r="C38" s="1239" t="str">
        <f>B30</f>
        <v>Prognozuojamos energijos sąnaudos pasirinkus projekto neįgyvendinti, MWh</v>
      </c>
      <c r="D38" s="1239" t="str">
        <f>B31</f>
        <v>Prognozuojamos energijos sąnaudos pasirinkus projekto neįgyvendinti, užtikrinant norminę vidaus temperatūrą, MWh</v>
      </c>
      <c r="E38" s="1239" t="str">
        <f>B32</f>
        <v>Prognozuojamos energijos sąnaudos po projekto, MWh</v>
      </c>
      <c r="F38" s="1239" t="str">
        <f>B33</f>
        <v>Energijos sumažėjimas (+)/padidėjimas (-), MWh</v>
      </c>
      <c r="G38" s="1239" t="str">
        <f>B34</f>
        <v>Energijos ištekliaus kaina, Eur/MWh</v>
      </c>
      <c r="H38" s="1239" t="s">
        <v>1683</v>
      </c>
      <c r="I38" s="1239" t="s">
        <v>1684</v>
      </c>
      <c r="J38" s="1246" t="s">
        <v>1685</v>
      </c>
      <c r="K38" s="1239" t="s">
        <v>1686</v>
      </c>
    </row>
    <row r="39" spans="2:11" s="20" customFormat="1" ht="13">
      <c r="B39" s="1484"/>
      <c r="C39" s="1247" t="s">
        <v>1687</v>
      </c>
      <c r="D39" s="1247" t="s">
        <v>1688</v>
      </c>
      <c r="E39" s="1247" t="s">
        <v>1689</v>
      </c>
      <c r="F39" s="1248" t="s">
        <v>1690</v>
      </c>
      <c r="G39" s="1247" t="s">
        <v>1691</v>
      </c>
      <c r="H39" s="1248" t="s">
        <v>1692</v>
      </c>
      <c r="I39" s="1249" t="s">
        <v>1693</v>
      </c>
      <c r="J39" s="1250" t="s">
        <v>1694</v>
      </c>
      <c r="K39" s="1247" t="s">
        <v>1695</v>
      </c>
    </row>
    <row r="40" spans="2:11" s="20" customFormat="1" ht="13">
      <c r="B40" s="1251" t="s">
        <v>1655</v>
      </c>
      <c r="C40" s="1252">
        <f>D30</f>
        <v>423.5129589160839</v>
      </c>
      <c r="D40" s="1222">
        <f>D31</f>
        <v>449.30703671328678</v>
      </c>
      <c r="E40" s="1252">
        <f>D32</f>
        <v>203.45979020979021</v>
      </c>
      <c r="F40" s="1222">
        <f>C40-E40</f>
        <v>220.05316870629369</v>
      </c>
      <c r="G40" s="1222">
        <f>D34</f>
        <v>57</v>
      </c>
      <c r="H40" s="1253">
        <f>-1*F40*G40</f>
        <v>-12543.03061625874</v>
      </c>
      <c r="I40" s="1222">
        <f>IF(D40-C40&gt;0,D40-C40,0)</f>
        <v>25.794077797202874</v>
      </c>
      <c r="J40" s="1254">
        <v>0.97199999999999998</v>
      </c>
      <c r="K40" s="1222">
        <f>G40*I40*J40</f>
        <v>1429.0950862762279</v>
      </c>
    </row>
    <row r="41" spans="2:11" s="20" customFormat="1" ht="13">
      <c r="B41" s="1251" t="s">
        <v>1656</v>
      </c>
      <c r="C41" s="1225">
        <f>E30</f>
        <v>0</v>
      </c>
      <c r="D41" s="1222">
        <f>E31</f>
        <v>0</v>
      </c>
      <c r="E41" s="1225">
        <f>E32</f>
        <v>0</v>
      </c>
      <c r="F41" s="1222">
        <f>C41-E41</f>
        <v>0</v>
      </c>
      <c r="G41" s="1222">
        <f>E34</f>
        <v>60</v>
      </c>
      <c r="H41" s="1253">
        <f>-1*F41*G41</f>
        <v>0</v>
      </c>
      <c r="I41" s="1222">
        <f>IF(D41-C41&gt;0,D41-C41,0)</f>
        <v>0</v>
      </c>
      <c r="J41" s="1254">
        <v>0.98499999999999999</v>
      </c>
      <c r="K41" s="1222">
        <f>G41*I41*J41</f>
        <v>0</v>
      </c>
    </row>
    <row r="42" spans="2:11" s="20" customFormat="1" ht="13">
      <c r="B42" s="381" t="s">
        <v>1657</v>
      </c>
      <c r="C42" s="392">
        <f>F30</f>
        <v>0</v>
      </c>
      <c r="D42" s="380">
        <f>F31</f>
        <v>0</v>
      </c>
      <c r="E42" s="392">
        <f>F32</f>
        <v>0</v>
      </c>
      <c r="F42" s="1222">
        <f>C42-E42</f>
        <v>0</v>
      </c>
      <c r="G42" s="380">
        <f>F34</f>
        <v>60</v>
      </c>
      <c r="H42" s="1253">
        <f>-1*F42*G42</f>
        <v>0</v>
      </c>
      <c r="I42" s="1222">
        <f>IF(D42-C42&gt;0,D42-C42,0)</f>
        <v>0</v>
      </c>
      <c r="J42" s="389">
        <v>0.98499999999999999</v>
      </c>
      <c r="K42" s="380">
        <f>G42*I42*J42</f>
        <v>0</v>
      </c>
    </row>
    <row r="43" spans="2:11" s="20" customFormat="1" ht="13.5" thickBot="1">
      <c r="B43" s="1251" t="s">
        <v>1674</v>
      </c>
      <c r="C43" s="1255">
        <f>G30</f>
        <v>0</v>
      </c>
      <c r="D43" s="391"/>
      <c r="E43" s="1223">
        <f>G32</f>
        <v>0</v>
      </c>
      <c r="F43" s="1222">
        <f>C43-E43</f>
        <v>0</v>
      </c>
      <c r="G43" s="1222">
        <f>G34</f>
        <v>165</v>
      </c>
      <c r="H43" s="1253">
        <f>-1*F43*G43</f>
        <v>0</v>
      </c>
      <c r="I43" s="390"/>
      <c r="J43" s="1254">
        <v>0.98499999999999999</v>
      </c>
      <c r="K43" s="390"/>
    </row>
    <row r="44" spans="2:11" s="20" customFormat="1" ht="13.5" thickBot="1">
      <c r="B44" s="1256" t="s">
        <v>1696</v>
      </c>
      <c r="C44" s="1225">
        <f t="shared" ref="C44:I44" si="0">SUM(C40:C42)</f>
        <v>423.5129589160839</v>
      </c>
      <c r="D44" s="1225">
        <f t="shared" si="0"/>
        <v>449.30703671328678</v>
      </c>
      <c r="E44" s="1225">
        <f t="shared" si="0"/>
        <v>203.45979020979021</v>
      </c>
      <c r="F44" s="1225">
        <f t="shared" si="0"/>
        <v>220.05316870629369</v>
      </c>
      <c r="G44" s="1257">
        <f t="shared" si="0"/>
        <v>177</v>
      </c>
      <c r="H44" s="383">
        <f t="shared" si="0"/>
        <v>-12543.03061625874</v>
      </c>
      <c r="I44" s="1258">
        <f t="shared" si="0"/>
        <v>25.794077797202874</v>
      </c>
      <c r="J44" s="1259"/>
      <c r="K44" s="384">
        <f>SUM(K40:K42)</f>
        <v>1429.0950862762279</v>
      </c>
    </row>
    <row r="45" spans="2:11" s="20" customFormat="1" ht="13.5" thickBot="1">
      <c r="B45" s="1260" t="s">
        <v>1697</v>
      </c>
      <c r="C45" s="1222">
        <f>C43</f>
        <v>0</v>
      </c>
      <c r="D45" s="393"/>
      <c r="E45" s="1222">
        <f>E43</f>
        <v>0</v>
      </c>
      <c r="F45" s="1222">
        <f>F43</f>
        <v>0</v>
      </c>
      <c r="G45" s="1253">
        <f>G43</f>
        <v>165</v>
      </c>
      <c r="H45" s="383">
        <f>H43</f>
        <v>0</v>
      </c>
      <c r="I45" s="371"/>
      <c r="J45" s="394"/>
      <c r="K45" s="394"/>
    </row>
    <row r="46" spans="2:11" s="20" customFormat="1" ht="13"/>
    <row r="47" spans="2:11" s="20" customFormat="1" ht="13">
      <c r="B47" s="382"/>
    </row>
    <row r="48" spans="2:11" s="20" customFormat="1" ht="13">
      <c r="E48" s="123"/>
      <c r="F48" s="1223" t="s">
        <v>1698</v>
      </c>
      <c r="G48" s="1228" t="s">
        <v>1699</v>
      </c>
      <c r="I48" s="1223" t="s">
        <v>1700</v>
      </c>
      <c r="J48" s="1223" t="s">
        <v>1701</v>
      </c>
      <c r="K48" s="1223" t="s">
        <v>1702</v>
      </c>
    </row>
    <row r="49" spans="2:59" s="20" customFormat="1" ht="39">
      <c r="B49" s="1261" t="s">
        <v>1703</v>
      </c>
      <c r="C49" s="1221">
        <f>K49</f>
        <v>51.272388308566434</v>
      </c>
      <c r="E49" s="1262" t="s">
        <v>1704</v>
      </c>
      <c r="F49" s="1228">
        <v>0.23300000000000001</v>
      </c>
      <c r="G49" s="1223">
        <v>0.70699999999999996</v>
      </c>
      <c r="I49" s="1223">
        <f>F40*F49</f>
        <v>51.272388308566434</v>
      </c>
      <c r="J49" s="1223">
        <f>(E41+E42+E43)*G49</f>
        <v>0</v>
      </c>
      <c r="K49" s="1222">
        <f>SUM(I49:J49)</f>
        <v>51.272388308566434</v>
      </c>
    </row>
    <row r="50" spans="2:59" s="20" customFormat="1" ht="13"/>
    <row r="51" spans="2:59" s="20" customFormat="1" ht="52">
      <c r="B51" s="1263" t="s">
        <v>680</v>
      </c>
      <c r="C51" s="1263" t="s">
        <v>1705</v>
      </c>
      <c r="D51" s="1263" t="s">
        <v>1706</v>
      </c>
      <c r="E51" s="1263" t="s">
        <v>1707</v>
      </c>
      <c r="F51" s="1263" t="s">
        <v>1708</v>
      </c>
      <c r="G51" s="1263" t="s">
        <v>1709</v>
      </c>
      <c r="H51" s="1264">
        <v>2014</v>
      </c>
      <c r="I51" s="1264">
        <v>2015</v>
      </c>
      <c r="J51" s="1264">
        <v>2016</v>
      </c>
      <c r="K51" s="1264">
        <v>2017</v>
      </c>
      <c r="L51" s="1264">
        <v>2018</v>
      </c>
      <c r="M51" s="1264">
        <v>2019</v>
      </c>
      <c r="N51" s="1264">
        <v>2020</v>
      </c>
      <c r="O51" s="1264">
        <v>2021</v>
      </c>
      <c r="P51" s="1264">
        <v>2022</v>
      </c>
      <c r="Q51" s="1264">
        <v>2023</v>
      </c>
      <c r="R51" s="1264">
        <v>2024</v>
      </c>
      <c r="S51" s="1264">
        <v>2025</v>
      </c>
      <c r="T51" s="1264">
        <v>2026</v>
      </c>
      <c r="U51" s="1264">
        <v>2027</v>
      </c>
      <c r="V51" s="1264">
        <v>2028</v>
      </c>
      <c r="W51" s="1264">
        <v>2029</v>
      </c>
      <c r="X51" s="1264">
        <v>2030</v>
      </c>
      <c r="Y51" s="1264">
        <v>2031</v>
      </c>
      <c r="Z51" s="1264">
        <v>2032</v>
      </c>
      <c r="AA51" s="1264">
        <v>2033</v>
      </c>
      <c r="AB51" s="1264">
        <v>2034</v>
      </c>
      <c r="AC51" s="1264">
        <v>2035</v>
      </c>
      <c r="AD51" s="1264">
        <v>2036</v>
      </c>
      <c r="AE51" s="1264">
        <v>2037</v>
      </c>
      <c r="AF51" s="1264">
        <v>2038</v>
      </c>
      <c r="AG51" s="1264">
        <v>2039</v>
      </c>
      <c r="AH51" s="1264">
        <v>2040</v>
      </c>
      <c r="AI51" s="1264">
        <v>2041</v>
      </c>
      <c r="AJ51" s="1264">
        <v>2042</v>
      </c>
      <c r="AK51" s="1264">
        <v>2043</v>
      </c>
      <c r="AL51" s="1264">
        <v>2044</v>
      </c>
      <c r="AM51" s="1264">
        <v>2045</v>
      </c>
      <c r="AN51" s="1264">
        <v>2046</v>
      </c>
      <c r="AO51" s="1264">
        <v>2047</v>
      </c>
      <c r="AP51" s="1264">
        <v>2048</v>
      </c>
      <c r="AQ51" s="1264">
        <v>2049</v>
      </c>
      <c r="AR51" s="1264">
        <v>2050</v>
      </c>
      <c r="AS51" s="1264">
        <v>2051</v>
      </c>
      <c r="AT51" s="1264">
        <v>2052</v>
      </c>
      <c r="AU51" s="1264">
        <v>2053</v>
      </c>
      <c r="AV51" s="1264">
        <v>2054</v>
      </c>
      <c r="AW51" s="1264">
        <v>2055</v>
      </c>
      <c r="AX51" s="1264">
        <v>2056</v>
      </c>
      <c r="AY51" s="1264">
        <v>2057</v>
      </c>
      <c r="AZ51" s="1264">
        <v>2058</v>
      </c>
      <c r="BA51" s="1264">
        <v>2059</v>
      </c>
      <c r="BB51" s="1264">
        <v>2060</v>
      </c>
      <c r="BC51" s="1264">
        <v>2061</v>
      </c>
      <c r="BD51" s="1264">
        <v>2062</v>
      </c>
      <c r="BE51" s="1264">
        <v>2063</v>
      </c>
      <c r="BF51" s="1264">
        <v>2064</v>
      </c>
      <c r="BG51" s="1264">
        <v>2065</v>
      </c>
    </row>
    <row r="52" spans="2:59" s="20" customFormat="1" ht="65.5" thickBot="1">
      <c r="B52" s="1265" t="s">
        <v>205</v>
      </c>
      <c r="C52" s="1265" t="s">
        <v>1710</v>
      </c>
      <c r="D52" s="1266" t="s">
        <v>193</v>
      </c>
      <c r="E52" s="1265" t="s">
        <v>872</v>
      </c>
      <c r="F52" s="1265" t="s">
        <v>159</v>
      </c>
      <c r="G52" s="1265" t="s">
        <v>1711</v>
      </c>
      <c r="H52" s="1265">
        <v>25</v>
      </c>
      <c r="I52" s="1265">
        <v>25</v>
      </c>
      <c r="J52" s="1265">
        <v>25</v>
      </c>
      <c r="K52" s="372">
        <v>25</v>
      </c>
      <c r="L52" s="372">
        <v>25</v>
      </c>
      <c r="M52" s="372">
        <v>34</v>
      </c>
      <c r="N52" s="372">
        <v>35</v>
      </c>
      <c r="O52" s="372">
        <v>36</v>
      </c>
      <c r="P52" s="372">
        <v>37</v>
      </c>
      <c r="Q52" s="372">
        <v>38</v>
      </c>
      <c r="R52" s="372">
        <v>39</v>
      </c>
      <c r="S52" s="372">
        <v>40</v>
      </c>
      <c r="T52" s="372">
        <v>41</v>
      </c>
      <c r="U52" s="372">
        <v>42</v>
      </c>
      <c r="V52" s="372">
        <v>43</v>
      </c>
      <c r="W52" s="372">
        <v>44</v>
      </c>
      <c r="X52" s="372">
        <v>45</v>
      </c>
      <c r="Y52" s="372">
        <v>46</v>
      </c>
      <c r="Z52" s="372">
        <v>47</v>
      </c>
      <c r="AA52" s="372">
        <v>48</v>
      </c>
      <c r="AB52" s="372">
        <v>49</v>
      </c>
      <c r="AC52" s="372">
        <v>50</v>
      </c>
      <c r="AD52" s="372">
        <v>51</v>
      </c>
      <c r="AE52" s="372">
        <v>52</v>
      </c>
      <c r="AF52" s="372">
        <v>53</v>
      </c>
      <c r="AG52" s="372">
        <v>54</v>
      </c>
      <c r="AH52" s="372">
        <v>55</v>
      </c>
      <c r="AI52" s="372">
        <v>56</v>
      </c>
      <c r="AJ52" s="372">
        <v>57</v>
      </c>
      <c r="AK52" s="372">
        <v>58</v>
      </c>
      <c r="AL52" s="372">
        <v>59</v>
      </c>
      <c r="AM52" s="372">
        <v>60</v>
      </c>
      <c r="AN52" s="372">
        <v>61</v>
      </c>
      <c r="AO52" s="372">
        <v>62</v>
      </c>
      <c r="AP52" s="372">
        <v>63</v>
      </c>
      <c r="AQ52" s="372">
        <v>64</v>
      </c>
      <c r="AR52" s="372">
        <v>65</v>
      </c>
      <c r="AS52" s="372">
        <v>66</v>
      </c>
      <c r="AT52" s="372">
        <v>67</v>
      </c>
      <c r="AU52" s="372">
        <v>68</v>
      </c>
      <c r="AV52" s="372">
        <v>69</v>
      </c>
      <c r="AW52" s="372">
        <v>70</v>
      </c>
      <c r="AX52" s="372">
        <v>71</v>
      </c>
      <c r="AY52" s="372">
        <v>72</v>
      </c>
      <c r="AZ52" s="372">
        <v>73</v>
      </c>
      <c r="BA52" s="372">
        <v>74</v>
      </c>
      <c r="BB52" s="372">
        <v>75</v>
      </c>
      <c r="BC52" s="372">
        <v>76</v>
      </c>
      <c r="BD52" s="372">
        <v>77</v>
      </c>
      <c r="BE52" s="372">
        <v>78</v>
      </c>
      <c r="BF52" s="372">
        <v>79</v>
      </c>
      <c r="BG52" s="372">
        <v>80</v>
      </c>
    </row>
    <row r="53" spans="2:59" s="20" customFormat="1" ht="65.5" thickBot="1">
      <c r="B53" s="1223"/>
      <c r="C53" s="1267" t="s">
        <v>1712</v>
      </c>
      <c r="D53" s="1223"/>
      <c r="E53" s="1223"/>
      <c r="F53" s="1223"/>
      <c r="G53" s="1223"/>
      <c r="H53" s="1223"/>
      <c r="I53" s="1259"/>
      <c r="J53" s="370">
        <f>$C$49*J52</f>
        <v>1281.8097077141608</v>
      </c>
      <c r="K53" s="395">
        <f t="shared" ref="K53:AO53" si="1">$C$49*K52</f>
        <v>1281.8097077141608</v>
      </c>
      <c r="L53" s="395">
        <f t="shared" si="1"/>
        <v>1281.8097077141608</v>
      </c>
      <c r="M53" s="395">
        <f t="shared" si="1"/>
        <v>1743.2612024912587</v>
      </c>
      <c r="N53" s="395">
        <f t="shared" si="1"/>
        <v>1794.5335907998251</v>
      </c>
      <c r="O53" s="395">
        <f t="shared" si="1"/>
        <v>1845.8059791083915</v>
      </c>
      <c r="P53" s="395">
        <f t="shared" si="1"/>
        <v>1897.0783674169581</v>
      </c>
      <c r="Q53" s="395">
        <f t="shared" si="1"/>
        <v>1948.3507557255246</v>
      </c>
      <c r="R53" s="395">
        <f t="shared" si="1"/>
        <v>1999.623144034091</v>
      </c>
      <c r="S53" s="395">
        <f t="shared" si="1"/>
        <v>2050.8955323426571</v>
      </c>
      <c r="T53" s="395">
        <f t="shared" si="1"/>
        <v>2102.167920651224</v>
      </c>
      <c r="U53" s="395">
        <f t="shared" si="1"/>
        <v>2153.4403089597904</v>
      </c>
      <c r="V53" s="395">
        <f t="shared" si="1"/>
        <v>2204.7126972683568</v>
      </c>
      <c r="W53" s="395">
        <f t="shared" si="1"/>
        <v>2255.9850855769232</v>
      </c>
      <c r="X53" s="395">
        <f t="shared" si="1"/>
        <v>2307.2574738854896</v>
      </c>
      <c r="Y53" s="395">
        <f t="shared" si="1"/>
        <v>2358.529862194056</v>
      </c>
      <c r="Z53" s="395">
        <f t="shared" si="1"/>
        <v>2409.8022505026224</v>
      </c>
      <c r="AA53" s="395">
        <f t="shared" si="1"/>
        <v>2461.0746388111888</v>
      </c>
      <c r="AB53" s="395">
        <f t="shared" si="1"/>
        <v>2512.3470271197552</v>
      </c>
      <c r="AC53" s="395">
        <f t="shared" si="1"/>
        <v>2563.6194154283216</v>
      </c>
      <c r="AD53" s="395">
        <f t="shared" si="1"/>
        <v>2614.8918037368881</v>
      </c>
      <c r="AE53" s="395">
        <f t="shared" si="1"/>
        <v>2666.1641920454545</v>
      </c>
      <c r="AF53" s="395">
        <f t="shared" si="1"/>
        <v>2717.4365803540209</v>
      </c>
      <c r="AG53" s="395">
        <f t="shared" si="1"/>
        <v>2768.7089686625873</v>
      </c>
      <c r="AH53" s="395">
        <f t="shared" si="1"/>
        <v>2819.9813569711537</v>
      </c>
      <c r="AI53" s="395">
        <f t="shared" si="1"/>
        <v>2871.2537452797205</v>
      </c>
      <c r="AJ53" s="395">
        <f t="shared" si="1"/>
        <v>2922.5261335882869</v>
      </c>
      <c r="AK53" s="395">
        <f t="shared" si="1"/>
        <v>2973.7985218968533</v>
      </c>
      <c r="AL53" s="395">
        <f t="shared" si="1"/>
        <v>3025.0709102054198</v>
      </c>
      <c r="AM53" s="395">
        <f t="shared" si="1"/>
        <v>3076.3432985139862</v>
      </c>
      <c r="AN53" s="395">
        <f t="shared" si="1"/>
        <v>3127.6156868225526</v>
      </c>
      <c r="AO53" s="395">
        <f t="shared" si="1"/>
        <v>3178.888075131119</v>
      </c>
      <c r="AP53" s="395">
        <f t="shared" ref="AP53:BG53" si="2">$C$49*AP52</f>
        <v>3230.1604634396854</v>
      </c>
      <c r="AQ53" s="395">
        <f t="shared" si="2"/>
        <v>3281.4328517482518</v>
      </c>
      <c r="AR53" s="395">
        <f t="shared" si="2"/>
        <v>3332.7052400568182</v>
      </c>
      <c r="AS53" s="395">
        <f t="shared" si="2"/>
        <v>3383.9776283653846</v>
      </c>
      <c r="AT53" s="395">
        <f t="shared" si="2"/>
        <v>3435.250016673951</v>
      </c>
      <c r="AU53" s="395">
        <f t="shared" si="2"/>
        <v>3486.5224049825174</v>
      </c>
      <c r="AV53" s="395">
        <f t="shared" si="2"/>
        <v>3537.7947932910838</v>
      </c>
      <c r="AW53" s="395">
        <f t="shared" si="2"/>
        <v>3589.0671815996502</v>
      </c>
      <c r="AX53" s="395">
        <f t="shared" si="2"/>
        <v>3640.3395699082166</v>
      </c>
      <c r="AY53" s="395">
        <f t="shared" si="2"/>
        <v>3691.611958216783</v>
      </c>
      <c r="AZ53" s="395">
        <f t="shared" si="2"/>
        <v>3742.8843465253499</v>
      </c>
      <c r="BA53" s="395">
        <f t="shared" si="2"/>
        <v>3794.1567348339163</v>
      </c>
      <c r="BB53" s="395">
        <f t="shared" si="2"/>
        <v>3845.4291231424827</v>
      </c>
      <c r="BC53" s="395">
        <f t="shared" si="2"/>
        <v>3896.7015114510491</v>
      </c>
      <c r="BD53" s="395">
        <f t="shared" si="2"/>
        <v>3947.9738997596155</v>
      </c>
      <c r="BE53" s="395">
        <f t="shared" si="2"/>
        <v>3999.2462880681819</v>
      </c>
      <c r="BF53" s="395">
        <f t="shared" si="2"/>
        <v>4050.5186763767483</v>
      </c>
      <c r="BG53" s="370">
        <f t="shared" si="2"/>
        <v>4101.7910646853143</v>
      </c>
    </row>
    <row r="54" spans="2:59" s="20" customFormat="1" ht="13" hidden="1">
      <c r="B54" s="1472" t="s">
        <v>1713</v>
      </c>
      <c r="C54" s="1472"/>
      <c r="D54" s="1472"/>
      <c r="E54" s="1472"/>
      <c r="F54" s="1472"/>
      <c r="G54" s="1472"/>
      <c r="H54" s="1472"/>
      <c r="J54" s="120"/>
      <c r="K54" s="120"/>
      <c r="L54" s="120"/>
      <c r="M54" s="120"/>
      <c r="N54" s="120"/>
      <c r="O54" s="120"/>
      <c r="P54" s="120"/>
      <c r="Q54" s="120"/>
      <c r="R54" s="120"/>
      <c r="S54" s="120"/>
      <c r="T54" s="120"/>
      <c r="U54" s="120"/>
      <c r="V54" s="120"/>
      <c r="W54" s="120"/>
      <c r="X54" s="120"/>
      <c r="Y54" s="120"/>
      <c r="Z54" s="120"/>
      <c r="AA54" s="120"/>
      <c r="AB54" s="120"/>
      <c r="AC54" s="120"/>
      <c r="AD54" s="120"/>
      <c r="AE54" s="120"/>
      <c r="AF54" s="120"/>
      <c r="AG54" s="120"/>
      <c r="AH54" s="120"/>
      <c r="AI54" s="120"/>
      <c r="AJ54" s="120"/>
      <c r="AK54" s="120"/>
      <c r="AL54" s="120"/>
      <c r="AM54" s="120"/>
      <c r="AN54" s="120"/>
      <c r="AO54" s="120"/>
      <c r="AP54" s="120"/>
      <c r="AQ54" s="120"/>
      <c r="AR54" s="120"/>
      <c r="AS54" s="120"/>
      <c r="AT54" s="120"/>
      <c r="AU54" s="120"/>
      <c r="AV54" s="120"/>
      <c r="AW54" s="120"/>
      <c r="AX54" s="120"/>
      <c r="AY54" s="120"/>
      <c r="AZ54" s="120"/>
      <c r="BA54" s="120"/>
      <c r="BB54" s="120"/>
      <c r="BC54" s="120"/>
      <c r="BD54" s="120"/>
      <c r="BE54" s="120"/>
      <c r="BF54" s="120"/>
      <c r="BG54" s="120"/>
    </row>
    <row r="55" spans="2:59" s="20" customFormat="1" ht="91" hidden="1">
      <c r="B55" s="1239" t="s">
        <v>1714</v>
      </c>
      <c r="C55" s="1239" t="s">
        <v>1650</v>
      </c>
      <c r="D55" s="1239" t="s">
        <v>1715</v>
      </c>
      <c r="E55" s="1239" t="s">
        <v>1716</v>
      </c>
      <c r="F55" s="1239" t="s">
        <v>1717</v>
      </c>
      <c r="G55" s="1239" t="s">
        <v>1718</v>
      </c>
      <c r="H55" s="1239" t="s">
        <v>1719</v>
      </c>
    </row>
    <row r="56" spans="2:59" s="20" customFormat="1" ht="12" hidden="1" customHeight="1">
      <c r="B56" s="1223">
        <v>1</v>
      </c>
      <c r="C56" s="1220">
        <v>2018</v>
      </c>
      <c r="D56" s="1268">
        <f>IF(ISBLANK(E56),"",F56/E56*1000000)</f>
        <v>2800</v>
      </c>
      <c r="E56" s="1269">
        <v>750000</v>
      </c>
      <c r="F56" s="1269">
        <v>2100</v>
      </c>
      <c r="G56" s="1269">
        <v>4000</v>
      </c>
      <c r="H56" s="1268">
        <f>IFERROR(F56/D56*G56, "")</f>
        <v>3000</v>
      </c>
      <c r="K56" s="367"/>
      <c r="L56" s="367"/>
      <c r="N56" s="367"/>
    </row>
    <row r="57" spans="2:59" s="20" customFormat="1" ht="12" hidden="1" customHeight="1">
      <c r="B57" s="1223">
        <v>2</v>
      </c>
      <c r="C57" s="1220"/>
      <c r="D57" s="1268" t="str">
        <f>IF(ISBLANK(E57),"",F57/E57*1000000)</f>
        <v/>
      </c>
      <c r="E57" s="1269"/>
      <c r="F57" s="1269"/>
      <c r="G57" s="1268">
        <f>IF(ISBLANK(G56),"",$G$56)</f>
        <v>4000</v>
      </c>
      <c r="H57" s="1268" t="str">
        <f>IFERROR(F57/D57*G57, "")</f>
        <v/>
      </c>
      <c r="N57" s="367"/>
    </row>
    <row r="58" spans="2:59" s="20" customFormat="1" ht="12" hidden="1" customHeight="1">
      <c r="B58" s="1223">
        <v>3</v>
      </c>
      <c r="C58" s="1220"/>
      <c r="D58" s="1268" t="str">
        <f>IF(ISBLANK(E58),"",F58/E58*1000000)</f>
        <v/>
      </c>
      <c r="E58" s="1269"/>
      <c r="F58" s="1269"/>
      <c r="G58" s="1268">
        <f>IF(ISBLANK(G57),"",$G$56)</f>
        <v>4000</v>
      </c>
      <c r="H58" s="1268" t="str">
        <f>IFERROR(F58/D58*G58, "")</f>
        <v/>
      </c>
    </row>
    <row r="59" spans="2:59" s="20" customFormat="1" ht="12" hidden="1" customHeight="1">
      <c r="B59" s="1223">
        <v>4</v>
      </c>
      <c r="C59" s="1220"/>
      <c r="D59" s="1268" t="str">
        <f>IF(ISBLANK(E59),"",F59/E59*1000000)</f>
        <v/>
      </c>
      <c r="E59" s="1269"/>
      <c r="F59" s="1269"/>
      <c r="G59" s="1268">
        <f>IF(ISBLANK(G58),"",$G$56)</f>
        <v>4000</v>
      </c>
      <c r="H59" s="1268" t="str">
        <f>IFERROR(F59/D59*G59, "")</f>
        <v/>
      </c>
      <c r="Q59"/>
      <c r="W59"/>
      <c r="X59"/>
    </row>
    <row r="60" spans="2:59" s="20" customFormat="1" hidden="1">
      <c r="B60" s="1223">
        <v>5</v>
      </c>
      <c r="C60" s="1220"/>
      <c r="D60" s="1268" t="str">
        <f>IF(ISBLANK(E60),"",F60/E60*1000000)</f>
        <v/>
      </c>
      <c r="E60" s="1269"/>
      <c r="F60" s="1269"/>
      <c r="G60" s="1268">
        <f>IF(ISBLANK(G59),"",$G$56)</f>
        <v>4000</v>
      </c>
      <c r="H60" s="1268" t="str">
        <f>IFERROR(F60/D60*G60, "")</f>
        <v/>
      </c>
      <c r="Q60"/>
      <c r="R60"/>
      <c r="S60"/>
      <c r="T60"/>
      <c r="U60"/>
      <c r="V60"/>
      <c r="W60"/>
      <c r="X60"/>
    </row>
    <row r="61" spans="2:59" hidden="1">
      <c r="B61" s="1270" t="s">
        <v>916</v>
      </c>
      <c r="C61" s="1260"/>
      <c r="D61" s="1271">
        <f>IFERROR(AVERAGE(D56:D60),"0")</f>
        <v>2800</v>
      </c>
      <c r="E61" s="1271">
        <f>IFERROR(AVERAGE(E56:E60),"0")</f>
        <v>750000</v>
      </c>
      <c r="F61" s="1271">
        <f>IFERROR(AVERAGE(F56:F60),"0")</f>
        <v>2100</v>
      </c>
      <c r="G61" s="1268"/>
      <c r="H61" s="1271">
        <f>IFERROR(AVERAGE(H56:H60),"0")</f>
        <v>3000</v>
      </c>
      <c r="I61" s="20"/>
      <c r="J61" s="20"/>
      <c r="K61" s="20"/>
      <c r="L61" s="20"/>
      <c r="M61" s="20"/>
      <c r="N61" s="20"/>
      <c r="O61" s="20"/>
      <c r="P61" s="20"/>
      <c r="Q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  <c r="BC61" s="20"/>
      <c r="BD61" s="20"/>
      <c r="BE61" s="20"/>
      <c r="BF61" s="20"/>
      <c r="BG61" s="20"/>
    </row>
    <row r="62" spans="2:59" hidden="1">
      <c r="B62" s="120"/>
      <c r="C62" s="20"/>
      <c r="D62" s="20"/>
      <c r="E62" s="20"/>
      <c r="F62" s="368"/>
      <c r="G62" s="20"/>
      <c r="H62" s="369"/>
      <c r="I62" s="20"/>
      <c r="J62" s="20"/>
      <c r="K62" s="20"/>
      <c r="L62" s="20"/>
      <c r="M62" s="20"/>
      <c r="N62" s="20"/>
      <c r="O62" s="20"/>
      <c r="P62" s="20"/>
      <c r="Q62" s="20"/>
      <c r="Y62" s="20"/>
      <c r="Z62" s="20"/>
      <c r="AA62" s="20"/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  <c r="BA62" s="20"/>
      <c r="BB62" s="20"/>
      <c r="BC62" s="20"/>
      <c r="BD62" s="20"/>
      <c r="BE62" s="20"/>
      <c r="BF62" s="20"/>
      <c r="BG62" s="20"/>
    </row>
    <row r="63" spans="2:59" hidden="1">
      <c r="B63" s="1473" t="s">
        <v>1720</v>
      </c>
      <c r="C63" s="1474"/>
      <c r="D63" s="1474"/>
      <c r="E63" s="1474"/>
      <c r="F63" s="1474"/>
      <c r="G63" s="1474"/>
      <c r="H63" s="1475"/>
      <c r="I63" s="20"/>
      <c r="J63" s="20"/>
      <c r="K63" s="20"/>
      <c r="L63" s="20"/>
      <c r="M63" s="20"/>
      <c r="N63" s="20"/>
      <c r="O63" s="20"/>
      <c r="P63" s="20"/>
      <c r="Q63" s="20"/>
      <c r="Y63" s="20"/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  <c r="BA63" s="20"/>
      <c r="BB63" s="20"/>
      <c r="BC63" s="20"/>
      <c r="BD63" s="20"/>
      <c r="BE63" s="20"/>
      <c r="BF63" s="20"/>
      <c r="BG63" s="20"/>
    </row>
    <row r="64" spans="2:59" ht="78.5" hidden="1">
      <c r="B64" s="1239" t="s">
        <v>1714</v>
      </c>
      <c r="C64" s="1239" t="s">
        <v>1650</v>
      </c>
      <c r="D64" s="1239" t="s">
        <v>1721</v>
      </c>
      <c r="E64" s="1239" t="s">
        <v>1722</v>
      </c>
      <c r="F64" s="1239" t="s">
        <v>1723</v>
      </c>
      <c r="G64" s="1239" t="str">
        <f>G55</f>
        <v>Metinė įrenginio(ių) naudojimo trukmė pagal teisės aktuose numatytus galiojančius reikalavimus, val.</v>
      </c>
      <c r="H64" s="1239" t="s">
        <v>1724</v>
      </c>
      <c r="I64" s="20"/>
      <c r="J64" s="20"/>
      <c r="K64" s="20"/>
      <c r="L64" s="20"/>
      <c r="M64" s="20"/>
      <c r="N64" s="20"/>
      <c r="O64" s="20"/>
      <c r="P64" s="20"/>
      <c r="Q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  <c r="BA64" s="20"/>
      <c r="BB64" s="20"/>
      <c r="BC64" s="20"/>
      <c r="BD64" s="20"/>
      <c r="BE64" s="20"/>
      <c r="BF64" s="20"/>
      <c r="BG64" s="20"/>
    </row>
    <row r="65" spans="2:59" hidden="1">
      <c r="B65" s="1223">
        <v>1</v>
      </c>
      <c r="C65" s="1220">
        <v>2019</v>
      </c>
      <c r="D65" s="1269">
        <v>4000</v>
      </c>
      <c r="E65" s="1269">
        <v>300000</v>
      </c>
      <c r="F65" s="1272">
        <f>IF(ISBLANK(E65),"",D65*E65/1000000)</f>
        <v>1200</v>
      </c>
      <c r="G65" s="1268">
        <f>G56</f>
        <v>4000</v>
      </c>
      <c r="H65" s="1268">
        <f>G65*E65/1000000</f>
        <v>1200</v>
      </c>
      <c r="I65" s="20"/>
      <c r="J65" s="20"/>
      <c r="K65" s="20"/>
      <c r="L65" s="20"/>
      <c r="M65" s="20"/>
      <c r="N65" s="20"/>
      <c r="O65" s="20"/>
      <c r="P65" s="20"/>
      <c r="Q65" s="20"/>
      <c r="Y65" s="20"/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  <c r="BA65" s="20"/>
      <c r="BB65" s="20"/>
      <c r="BC65" s="20"/>
      <c r="BD65" s="20"/>
      <c r="BE65" s="20"/>
      <c r="BF65" s="20"/>
      <c r="BG65" s="20"/>
    </row>
    <row r="66" spans="2:59" hidden="1">
      <c r="B66" s="120"/>
      <c r="C66" s="20"/>
      <c r="D66" s="20"/>
      <c r="E66" s="20"/>
      <c r="F66" s="368"/>
      <c r="G66" s="20"/>
      <c r="H66" s="369"/>
      <c r="I66" s="20"/>
      <c r="J66" s="20"/>
      <c r="K66" s="20"/>
      <c r="L66" s="20"/>
      <c r="M66" s="20"/>
      <c r="N66" s="20"/>
      <c r="O66" s="20"/>
      <c r="P66" s="20"/>
      <c r="Q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  <c r="BA66" s="20"/>
      <c r="BB66" s="20"/>
      <c r="BC66" s="20"/>
      <c r="BD66" s="20"/>
      <c r="BE66" s="20"/>
      <c r="BF66" s="20"/>
      <c r="BG66" s="20"/>
    </row>
    <row r="67" spans="2:59" ht="15" hidden="1" thickBot="1">
      <c r="Q67" s="20"/>
    </row>
    <row r="68" spans="2:59" s="20" customFormat="1" hidden="1">
      <c r="B68" s="1466" t="s">
        <v>1681</v>
      </c>
      <c r="C68" s="1467"/>
      <c r="D68" s="1467"/>
      <c r="E68" s="1467"/>
      <c r="F68" s="1467"/>
      <c r="G68" s="1466" t="s">
        <v>1682</v>
      </c>
      <c r="H68" s="1467"/>
      <c r="I68" s="1467"/>
      <c r="J68" s="1467"/>
      <c r="K68" s="1467"/>
      <c r="L68" s="1468"/>
      <c r="N68" s="120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</row>
    <row r="69" spans="2:59" s="20" customFormat="1" ht="91.5" hidden="1">
      <c r="B69" s="399" t="str">
        <f>F55</f>
        <v>Faktinis elektros energijos vartojimas, MWh</v>
      </c>
      <c r="C69" s="1239" t="str">
        <f>F64</f>
        <v>Planuojamas elektros energijos vartojimas, MWh</v>
      </c>
      <c r="D69" s="1239" t="s">
        <v>1725</v>
      </c>
      <c r="E69" s="1273" t="s">
        <v>1726</v>
      </c>
      <c r="F69" s="1274" t="s">
        <v>1727</v>
      </c>
      <c r="G69" s="399" t="str">
        <f>D55</f>
        <v>Faktinė metinė įrenginio(ių) naudojimo trukmė, val.</v>
      </c>
      <c r="H69" s="1239" t="str">
        <f>D64</f>
        <v>Planuojama metinė įrenginio(ių) naudojimo trukmė, val.</v>
      </c>
      <c r="I69" s="1239" t="s">
        <v>1728</v>
      </c>
      <c r="J69" s="1239" t="s">
        <v>1684</v>
      </c>
      <c r="K69" s="1246" t="s">
        <v>1685</v>
      </c>
      <c r="L69" s="400" t="s">
        <v>1686</v>
      </c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</row>
    <row r="70" spans="2:59" s="20" customFormat="1" ht="15" hidden="1" thickBot="1">
      <c r="B70" s="401" t="s">
        <v>1687</v>
      </c>
      <c r="C70" s="1247" t="s">
        <v>1688</v>
      </c>
      <c r="D70" s="1248" t="s">
        <v>1729</v>
      </c>
      <c r="E70" s="1247" t="s">
        <v>1730</v>
      </c>
      <c r="F70" s="1275" t="s">
        <v>1731</v>
      </c>
      <c r="G70" s="403" t="s">
        <v>1732</v>
      </c>
      <c r="H70" s="1276" t="s">
        <v>1733</v>
      </c>
      <c r="I70" s="1247" t="s">
        <v>1734</v>
      </c>
      <c r="J70" s="1249" t="s">
        <v>1735</v>
      </c>
      <c r="K70" s="1247" t="s">
        <v>1736</v>
      </c>
      <c r="L70" s="402" t="s">
        <v>1737</v>
      </c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</row>
    <row r="71" spans="2:59" s="20" customFormat="1" ht="15" hidden="1" thickBot="1">
      <c r="B71" s="404">
        <f>F61</f>
        <v>2100</v>
      </c>
      <c r="C71" s="405">
        <f>F65</f>
        <v>1200</v>
      </c>
      <c r="D71" s="405">
        <f>B71-C71</f>
        <v>900</v>
      </c>
      <c r="E71" s="406">
        <v>113</v>
      </c>
      <c r="F71" s="407">
        <f>D71*E71*-1</f>
        <v>-101700</v>
      </c>
      <c r="G71" s="408">
        <f>D61</f>
        <v>2800</v>
      </c>
      <c r="H71" s="409">
        <f>D65</f>
        <v>4000</v>
      </c>
      <c r="I71" s="409">
        <f>H71/G71*B71</f>
        <v>3000</v>
      </c>
      <c r="J71" s="410">
        <f>I71-B71</f>
        <v>900</v>
      </c>
      <c r="K71" s="412">
        <v>0.98499999999999999</v>
      </c>
      <c r="L71" s="411">
        <f>K71*J71*E71</f>
        <v>100174.5</v>
      </c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</row>
    <row r="72" spans="2:59" s="20" customFormat="1" hidden="1">
      <c r="B72"/>
      <c r="C72" s="206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</row>
    <row r="73" spans="2:59" s="20" customFormat="1" ht="13" hidden="1">
      <c r="H73" s="122"/>
    </row>
    <row r="74" spans="2:59" s="20" customFormat="1" ht="65" hidden="1">
      <c r="B74" s="1228" t="s">
        <v>1704</v>
      </c>
      <c r="C74" s="1277" t="s">
        <v>1703</v>
      </c>
      <c r="E74" s="123"/>
      <c r="H74" s="123"/>
    </row>
    <row r="75" spans="2:59" hidden="1">
      <c r="B75" s="1220">
        <v>0.70699999999999996</v>
      </c>
      <c r="C75" s="1222">
        <f>D71*B75</f>
        <v>636.29999999999995</v>
      </c>
      <c r="D75" s="20"/>
      <c r="E75" s="20"/>
      <c r="F75" s="20"/>
      <c r="G75" s="371"/>
      <c r="H75" s="20"/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  <c r="AA75" s="20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  <c r="BA75" s="20"/>
      <c r="BB75" s="20"/>
      <c r="BC75" s="20"/>
      <c r="BD75" s="20"/>
      <c r="BE75" s="20"/>
      <c r="BF75" s="20"/>
      <c r="BG75" s="20"/>
    </row>
    <row r="76" spans="2:59" hidden="1">
      <c r="B76" s="20"/>
      <c r="C76" s="20"/>
      <c r="D76" s="20"/>
      <c r="E76" s="20"/>
      <c r="F76" s="20"/>
      <c r="G76" s="20"/>
      <c r="H76" s="20"/>
      <c r="I76" s="20"/>
      <c r="J76" s="20"/>
      <c r="K76" s="20"/>
      <c r="L76" s="20"/>
      <c r="M76" s="20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  <c r="Z76" s="20"/>
      <c r="AA76" s="20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  <c r="BA76" s="20"/>
      <c r="BB76" s="20"/>
      <c r="BC76" s="20"/>
      <c r="BD76" s="20"/>
      <c r="BE76" s="20"/>
      <c r="BF76" s="20"/>
      <c r="BG76" s="20"/>
    </row>
    <row r="77" spans="2:59" ht="52" hidden="1">
      <c r="B77" s="1263" t="s">
        <v>680</v>
      </c>
      <c r="C77" s="1263" t="s">
        <v>1705</v>
      </c>
      <c r="D77" s="1263" t="s">
        <v>1706</v>
      </c>
      <c r="E77" s="1263" t="s">
        <v>1707</v>
      </c>
      <c r="F77" s="1263" t="s">
        <v>1708</v>
      </c>
      <c r="G77" s="1263" t="s">
        <v>1709</v>
      </c>
      <c r="H77" s="1264">
        <v>2014</v>
      </c>
      <c r="I77" s="1264">
        <v>2015</v>
      </c>
      <c r="J77" s="1264">
        <v>2016</v>
      </c>
      <c r="K77" s="1264">
        <v>2017</v>
      </c>
      <c r="L77" s="1264">
        <v>2018</v>
      </c>
      <c r="M77" s="1264">
        <v>2019</v>
      </c>
      <c r="N77" s="1264">
        <v>2020</v>
      </c>
      <c r="O77" s="1264">
        <v>2021</v>
      </c>
      <c r="P77" s="1264">
        <v>2022</v>
      </c>
      <c r="Q77" s="1264">
        <v>2023</v>
      </c>
      <c r="R77" s="1264">
        <v>2024</v>
      </c>
      <c r="S77" s="1264">
        <v>2025</v>
      </c>
      <c r="T77" s="1264">
        <v>2026</v>
      </c>
      <c r="U77" s="1264">
        <v>2027</v>
      </c>
      <c r="V77" s="1264">
        <v>2028</v>
      </c>
      <c r="W77" s="1264">
        <v>2029</v>
      </c>
      <c r="X77" s="1264">
        <v>2030</v>
      </c>
      <c r="Y77" s="1264">
        <v>2031</v>
      </c>
      <c r="Z77" s="1264">
        <v>2032</v>
      </c>
      <c r="AA77" s="1264">
        <v>2033</v>
      </c>
      <c r="AB77" s="1264">
        <v>2034</v>
      </c>
      <c r="AC77" s="1264">
        <v>2035</v>
      </c>
      <c r="AD77" s="1264">
        <v>2036</v>
      </c>
      <c r="AE77" s="1264">
        <v>2037</v>
      </c>
      <c r="AF77" s="1264">
        <v>2038</v>
      </c>
      <c r="AG77" s="1264">
        <v>2039</v>
      </c>
      <c r="AH77" s="1264">
        <v>2040</v>
      </c>
      <c r="AI77" s="1264">
        <v>2041</v>
      </c>
      <c r="AJ77" s="1264">
        <v>2042</v>
      </c>
      <c r="AK77" s="1264">
        <v>2043</v>
      </c>
      <c r="AL77" s="1264">
        <v>2044</v>
      </c>
      <c r="AM77" s="1264">
        <v>2045</v>
      </c>
      <c r="AN77" s="1264">
        <v>2046</v>
      </c>
      <c r="AO77" s="1264">
        <v>2047</v>
      </c>
      <c r="AP77" s="1264">
        <v>2048</v>
      </c>
      <c r="AQ77" s="1264">
        <v>2049</v>
      </c>
      <c r="AR77" s="1264">
        <v>2050</v>
      </c>
      <c r="AS77" s="1264">
        <v>2051</v>
      </c>
      <c r="AT77" s="1264">
        <v>2052</v>
      </c>
      <c r="AU77" s="1264">
        <v>2053</v>
      </c>
      <c r="AV77" s="1264">
        <v>2054</v>
      </c>
      <c r="AW77" s="1264">
        <v>2055</v>
      </c>
      <c r="AX77" s="1264">
        <v>2056</v>
      </c>
      <c r="AY77" s="1264">
        <v>2057</v>
      </c>
      <c r="AZ77" s="1264">
        <v>2058</v>
      </c>
      <c r="BA77" s="1264">
        <v>2059</v>
      </c>
      <c r="BB77" s="1264">
        <v>2060</v>
      </c>
      <c r="BC77" s="1264">
        <v>2061</v>
      </c>
      <c r="BD77" s="1264">
        <v>2062</v>
      </c>
      <c r="BE77" s="1264">
        <v>2063</v>
      </c>
      <c r="BF77" s="1264">
        <v>2064</v>
      </c>
      <c r="BG77" s="1264">
        <v>2065</v>
      </c>
    </row>
    <row r="78" spans="2:59" ht="66" hidden="1" thickBot="1">
      <c r="B78" s="1265" t="s">
        <v>205</v>
      </c>
      <c r="C78" s="1265" t="s">
        <v>1710</v>
      </c>
      <c r="D78" s="1266" t="s">
        <v>193</v>
      </c>
      <c r="E78" s="1265" t="s">
        <v>872</v>
      </c>
      <c r="F78" s="1265" t="s">
        <v>159</v>
      </c>
      <c r="G78" s="1265" t="s">
        <v>1711</v>
      </c>
      <c r="H78" s="1265">
        <v>25</v>
      </c>
      <c r="I78" s="1265">
        <v>25</v>
      </c>
      <c r="J78" s="1265">
        <v>25</v>
      </c>
      <c r="K78" s="372">
        <v>25</v>
      </c>
      <c r="L78" s="372">
        <v>25</v>
      </c>
      <c r="M78" s="372">
        <v>34</v>
      </c>
      <c r="N78" s="372">
        <v>35</v>
      </c>
      <c r="O78" s="372">
        <v>36</v>
      </c>
      <c r="P78" s="372">
        <v>37</v>
      </c>
      <c r="Q78" s="372">
        <v>38</v>
      </c>
      <c r="R78" s="372">
        <v>39</v>
      </c>
      <c r="S78" s="372">
        <v>40</v>
      </c>
      <c r="T78" s="372">
        <v>41</v>
      </c>
      <c r="U78" s="372">
        <v>42</v>
      </c>
      <c r="V78" s="372">
        <v>43</v>
      </c>
      <c r="W78" s="372">
        <v>44</v>
      </c>
      <c r="X78" s="372">
        <v>45</v>
      </c>
      <c r="Y78" s="372">
        <v>46</v>
      </c>
      <c r="Z78" s="372">
        <v>47</v>
      </c>
      <c r="AA78" s="372">
        <v>48</v>
      </c>
      <c r="AB78" s="372">
        <v>49</v>
      </c>
      <c r="AC78" s="372">
        <v>50</v>
      </c>
      <c r="AD78" s="372">
        <v>51</v>
      </c>
      <c r="AE78" s="372">
        <v>52</v>
      </c>
      <c r="AF78" s="372">
        <v>53</v>
      </c>
      <c r="AG78" s="372">
        <v>54</v>
      </c>
      <c r="AH78" s="372">
        <v>55</v>
      </c>
      <c r="AI78" s="372">
        <v>56</v>
      </c>
      <c r="AJ78" s="372">
        <v>57</v>
      </c>
      <c r="AK78" s="372">
        <v>58</v>
      </c>
      <c r="AL78" s="372">
        <v>59</v>
      </c>
      <c r="AM78" s="372">
        <v>60</v>
      </c>
      <c r="AN78" s="372">
        <v>61</v>
      </c>
      <c r="AO78" s="372">
        <v>62</v>
      </c>
      <c r="AP78" s="372">
        <v>63</v>
      </c>
      <c r="AQ78" s="372">
        <v>64</v>
      </c>
      <c r="AR78" s="372">
        <v>65</v>
      </c>
      <c r="AS78" s="372">
        <v>66</v>
      </c>
      <c r="AT78" s="372">
        <v>67</v>
      </c>
      <c r="AU78" s="372">
        <v>68</v>
      </c>
      <c r="AV78" s="372">
        <v>69</v>
      </c>
      <c r="AW78" s="372">
        <v>70</v>
      </c>
      <c r="AX78" s="372">
        <v>71</v>
      </c>
      <c r="AY78" s="372">
        <v>72</v>
      </c>
      <c r="AZ78" s="372">
        <v>73</v>
      </c>
      <c r="BA78" s="372">
        <v>74</v>
      </c>
      <c r="BB78" s="372">
        <v>75</v>
      </c>
      <c r="BC78" s="372">
        <v>76</v>
      </c>
      <c r="BD78" s="372">
        <v>77</v>
      </c>
      <c r="BE78" s="372">
        <v>78</v>
      </c>
      <c r="BF78" s="372">
        <v>79</v>
      </c>
      <c r="BG78" s="124">
        <v>80</v>
      </c>
    </row>
    <row r="79" spans="2:59" ht="66" hidden="1" thickBot="1">
      <c r="B79" s="1223"/>
      <c r="C79" s="1267" t="s">
        <v>1712</v>
      </c>
      <c r="D79" s="1223"/>
      <c r="E79" s="1223"/>
      <c r="F79" s="1223"/>
      <c r="G79" s="1223"/>
      <c r="H79" s="1223"/>
      <c r="I79" s="1259"/>
      <c r="J79" s="1259"/>
      <c r="K79" s="1259"/>
      <c r="L79" s="121">
        <f t="shared" ref="L79:BG79" si="3">$C$75*L78</f>
        <v>15907.499999999998</v>
      </c>
      <c r="M79" s="121">
        <f t="shared" si="3"/>
        <v>21634.199999999997</v>
      </c>
      <c r="N79" s="121">
        <f t="shared" si="3"/>
        <v>22270.5</v>
      </c>
      <c r="O79" s="121">
        <f t="shared" si="3"/>
        <v>22906.799999999999</v>
      </c>
      <c r="P79" s="121">
        <f t="shared" si="3"/>
        <v>23543.1</v>
      </c>
      <c r="Q79" s="121">
        <f t="shared" si="3"/>
        <v>24179.399999999998</v>
      </c>
      <c r="R79" s="121">
        <f t="shared" si="3"/>
        <v>24815.699999999997</v>
      </c>
      <c r="S79" s="121">
        <f t="shared" si="3"/>
        <v>25452</v>
      </c>
      <c r="T79" s="121">
        <f t="shared" si="3"/>
        <v>26088.3</v>
      </c>
      <c r="U79" s="121">
        <f t="shared" si="3"/>
        <v>26724.6</v>
      </c>
      <c r="V79" s="121">
        <f t="shared" si="3"/>
        <v>27360.899999999998</v>
      </c>
      <c r="W79" s="121">
        <f t="shared" si="3"/>
        <v>27997.199999999997</v>
      </c>
      <c r="X79" s="121">
        <f t="shared" si="3"/>
        <v>28633.499999999996</v>
      </c>
      <c r="Y79" s="121">
        <f t="shared" si="3"/>
        <v>29269.8</v>
      </c>
      <c r="Z79" s="121">
        <f t="shared" si="3"/>
        <v>29906.1</v>
      </c>
      <c r="AA79" s="121">
        <f t="shared" si="3"/>
        <v>30542.399999999998</v>
      </c>
      <c r="AB79" s="121">
        <f t="shared" si="3"/>
        <v>31178.699999999997</v>
      </c>
      <c r="AC79" s="121">
        <f t="shared" si="3"/>
        <v>31814.999999999996</v>
      </c>
      <c r="AD79" s="121">
        <f t="shared" si="3"/>
        <v>32451.3</v>
      </c>
      <c r="AE79" s="121">
        <f t="shared" si="3"/>
        <v>33087.599999999999</v>
      </c>
      <c r="AF79" s="121">
        <f t="shared" si="3"/>
        <v>33723.899999999994</v>
      </c>
      <c r="AG79" s="121">
        <f t="shared" si="3"/>
        <v>34360.199999999997</v>
      </c>
      <c r="AH79" s="121">
        <f t="shared" si="3"/>
        <v>34996.5</v>
      </c>
      <c r="AI79" s="121">
        <f t="shared" si="3"/>
        <v>35632.799999999996</v>
      </c>
      <c r="AJ79" s="121">
        <f t="shared" si="3"/>
        <v>36269.1</v>
      </c>
      <c r="AK79" s="121">
        <f t="shared" si="3"/>
        <v>36905.399999999994</v>
      </c>
      <c r="AL79" s="121">
        <f t="shared" si="3"/>
        <v>37541.699999999997</v>
      </c>
      <c r="AM79" s="121">
        <f t="shared" si="3"/>
        <v>38178</v>
      </c>
      <c r="AN79" s="121">
        <f t="shared" si="3"/>
        <v>38814.299999999996</v>
      </c>
      <c r="AO79" s="121">
        <f t="shared" si="3"/>
        <v>39450.6</v>
      </c>
      <c r="AP79" s="121">
        <f t="shared" si="3"/>
        <v>40086.899999999994</v>
      </c>
      <c r="AQ79" s="121">
        <f t="shared" si="3"/>
        <v>40723.199999999997</v>
      </c>
      <c r="AR79" s="121">
        <f t="shared" si="3"/>
        <v>41359.5</v>
      </c>
      <c r="AS79" s="121">
        <f t="shared" si="3"/>
        <v>41995.799999999996</v>
      </c>
      <c r="AT79" s="121">
        <f t="shared" si="3"/>
        <v>42632.1</v>
      </c>
      <c r="AU79" s="121">
        <f t="shared" si="3"/>
        <v>43268.399999999994</v>
      </c>
      <c r="AV79" s="121">
        <f t="shared" si="3"/>
        <v>43904.7</v>
      </c>
      <c r="AW79" s="121">
        <f t="shared" si="3"/>
        <v>44541</v>
      </c>
      <c r="AX79" s="121">
        <f t="shared" si="3"/>
        <v>45177.299999999996</v>
      </c>
      <c r="AY79" s="121">
        <f t="shared" si="3"/>
        <v>45813.599999999999</v>
      </c>
      <c r="AZ79" s="121">
        <f t="shared" si="3"/>
        <v>46449.899999999994</v>
      </c>
      <c r="BA79" s="121">
        <f t="shared" si="3"/>
        <v>47086.2</v>
      </c>
      <c r="BB79" s="121">
        <f t="shared" si="3"/>
        <v>47722.5</v>
      </c>
      <c r="BC79" s="121">
        <f t="shared" si="3"/>
        <v>48358.799999999996</v>
      </c>
      <c r="BD79" s="121">
        <f t="shared" si="3"/>
        <v>48995.1</v>
      </c>
      <c r="BE79" s="121">
        <f t="shared" si="3"/>
        <v>49631.399999999994</v>
      </c>
      <c r="BF79" s="121">
        <f t="shared" si="3"/>
        <v>50267.7</v>
      </c>
      <c r="BG79" s="121">
        <f t="shared" si="3"/>
        <v>50904</v>
      </c>
    </row>
    <row r="80" spans="2:59" hidden="1"/>
    <row r="81" hidden="1"/>
  </sheetData>
  <mergeCells count="16">
    <mergeCell ref="G68:L68"/>
    <mergeCell ref="B2:Q2"/>
    <mergeCell ref="B3:C4"/>
    <mergeCell ref="B54:H54"/>
    <mergeCell ref="B63:H63"/>
    <mergeCell ref="B68:F68"/>
    <mergeCell ref="B7:B8"/>
    <mergeCell ref="C7:C8"/>
    <mergeCell ref="D7:F7"/>
    <mergeCell ref="G7:G8"/>
    <mergeCell ref="H7:H8"/>
    <mergeCell ref="D24:F24"/>
    <mergeCell ref="D26:F26"/>
    <mergeCell ref="B37:B39"/>
    <mergeCell ref="C37:H37"/>
    <mergeCell ref="I37:K37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19050</xdr:colOff>
                    <xdr:row>2</xdr:row>
                    <xdr:rowOff>19050</xdr:rowOff>
                  </from>
                  <to>
                    <xdr:col>4</xdr:col>
                    <xdr:colOff>1085850</xdr:colOff>
                    <xdr:row>4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4</xdr:col>
                    <xdr:colOff>1143000</xdr:colOff>
                    <xdr:row>2</xdr:row>
                    <xdr:rowOff>19050</xdr:rowOff>
                  </from>
                  <to>
                    <xdr:col>6</xdr:col>
                    <xdr:colOff>895350</xdr:colOff>
                    <xdr:row>4</xdr:row>
                    <xdr:rowOff>127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tabColor rgb="FFC00000"/>
    <pageSetUpPr fitToPage="1"/>
  </sheetPr>
  <dimension ref="B1:P53"/>
  <sheetViews>
    <sheetView showGridLines="0" showRowColHeaders="0" tabSelected="1" zoomScaleNormal="100" workbookViewId="0">
      <pane ySplit="4" topLeftCell="A6" activePane="bottomLeft" state="frozen"/>
      <selection activeCell="H17" sqref="H17"/>
      <selection pane="bottomLeft" activeCell="I12" sqref="I12:P12"/>
    </sheetView>
  </sheetViews>
  <sheetFormatPr defaultColWidth="0" defaultRowHeight="12.5" zeroHeight="1"/>
  <cols>
    <col min="1" max="1" width="1.26953125" style="1" customWidth="1"/>
    <col min="2" max="6" width="9.1796875" style="1" customWidth="1"/>
    <col min="7" max="7" width="15.453125" style="1" customWidth="1"/>
    <col min="8" max="8" width="1.453125" style="1" customWidth="1"/>
    <col min="9" max="10" width="15.7265625" style="1" customWidth="1"/>
    <col min="11" max="16" width="14.453125" style="1" customWidth="1"/>
    <col min="17" max="17" width="1.453125" style="1" customWidth="1"/>
    <col min="18" max="16384" width="0" style="1" hidden="1"/>
  </cols>
  <sheetData>
    <row r="1" spans="2:16" ht="7.5" customHeight="1">
      <c r="B1" s="71"/>
      <c r="C1" s="71"/>
      <c r="D1" s="71"/>
      <c r="E1" s="71"/>
      <c r="F1" s="71"/>
      <c r="G1" s="71"/>
      <c r="H1" s="71"/>
      <c r="I1" s="71"/>
      <c r="J1" s="71"/>
      <c r="K1" s="71"/>
      <c r="L1" s="71"/>
      <c r="M1" s="71"/>
      <c r="N1" s="71"/>
      <c r="O1" s="71"/>
      <c r="P1" s="71"/>
    </row>
    <row r="2" spans="2:16" ht="30.75" customHeight="1">
      <c r="B2" s="806" t="str">
        <f>IF(LEN(I12)=0,"",I12)</f>
        <v xml:space="preserve">
LICENCIJAVIMO PROCESO MODERNIZAVIMAS IR STANDARTIZAVIMAS</v>
      </c>
      <c r="C2" s="807"/>
      <c r="D2" s="807"/>
      <c r="E2" s="807"/>
      <c r="F2" s="807"/>
      <c r="G2" s="807"/>
      <c r="H2" s="807"/>
      <c r="I2" s="807"/>
      <c r="J2" s="807"/>
      <c r="K2" s="807"/>
      <c r="L2" s="807"/>
      <c r="M2" s="807"/>
      <c r="N2" s="807"/>
      <c r="O2" s="807"/>
      <c r="P2" s="808"/>
    </row>
    <row r="3" spans="2:16" ht="5.25" customHeight="1">
      <c r="B3" s="71"/>
      <c r="C3" s="71"/>
      <c r="D3" s="71"/>
      <c r="E3" s="71"/>
      <c r="F3" s="71"/>
      <c r="G3" s="71"/>
      <c r="H3" s="71"/>
      <c r="I3" s="71"/>
      <c r="J3" s="71"/>
      <c r="K3" s="71"/>
      <c r="L3" s="71"/>
      <c r="M3" s="71"/>
      <c r="N3" s="71"/>
      <c r="O3" s="71"/>
      <c r="P3" s="71"/>
    </row>
    <row r="4" spans="2:16" ht="5.25" customHeight="1">
      <c r="B4" s="71"/>
      <c r="C4" s="71"/>
      <c r="D4" s="71"/>
      <c r="E4" s="71"/>
      <c r="F4" s="71"/>
      <c r="G4" s="71"/>
      <c r="H4" s="71"/>
      <c r="I4" s="71"/>
      <c r="J4" s="71"/>
      <c r="K4" s="71"/>
      <c r="L4" s="71"/>
      <c r="M4" s="71"/>
      <c r="N4" s="71"/>
      <c r="O4" s="71"/>
      <c r="P4" s="71"/>
    </row>
    <row r="5" spans="2:16" ht="30" hidden="1" customHeight="1">
      <c r="B5" s="71" t="s">
        <v>917</v>
      </c>
      <c r="C5" s="71"/>
      <c r="D5" s="71"/>
      <c r="E5" s="71"/>
      <c r="F5" s="71"/>
      <c r="G5" s="809" t="s">
        <v>174</v>
      </c>
      <c r="H5" s="71"/>
      <c r="I5" s="71"/>
      <c r="J5" s="71"/>
      <c r="K5" s="71"/>
      <c r="L5" s="71"/>
      <c r="M5" s="71"/>
      <c r="N5" s="71"/>
      <c r="O5" s="71"/>
      <c r="P5" s="71"/>
    </row>
    <row r="6" spans="2:16" ht="23.25" customHeight="1">
      <c r="B6" s="71" t="str">
        <f>IF(Kalba="EN",Data2!C3,Data2!B3)</f>
        <v>Skaičiuoklę sudaro šios dalys:</v>
      </c>
      <c r="C6" s="71"/>
      <c r="D6" s="71"/>
      <c r="E6" s="71"/>
      <c r="F6" s="71"/>
      <c r="G6" s="71"/>
      <c r="H6" s="71"/>
      <c r="I6" s="71"/>
      <c r="J6" s="71"/>
      <c r="K6" s="71"/>
      <c r="L6" s="71"/>
      <c r="M6" s="71"/>
      <c r="N6" s="71"/>
      <c r="O6" s="71"/>
      <c r="P6" s="71"/>
    </row>
    <row r="7" spans="2:16" ht="14.25" customHeight="1">
      <c r="B7" s="1296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296"/>
      <c r="D7" s="1296"/>
      <c r="E7" s="1296"/>
      <c r="F7" s="1296"/>
      <c r="G7" s="1296"/>
      <c r="H7" s="1296"/>
      <c r="I7" s="1296"/>
      <c r="J7" s="1296"/>
      <c r="K7" s="1296"/>
      <c r="L7" s="1296"/>
      <c r="M7" s="1296"/>
      <c r="N7" s="1296"/>
      <c r="O7" s="1296"/>
      <c r="P7" s="1296"/>
    </row>
    <row r="8" spans="2:16" ht="14.25" customHeight="1">
      <c r="B8" s="205" t="str">
        <f>IF(Kalba="EN",Data2!C5,Data2!B5)</f>
        <v>- Projekto finansinių ir ekonominių rodiklių apskaičiavimas, išvados (pasiūlymas) dėl projekto alternatyvos pasirinkimo, Projekto jautrumo ir rizikų analizė ir</v>
      </c>
      <c r="C8" s="71"/>
      <c r="D8" s="71"/>
      <c r="E8" s="71"/>
      <c r="F8" s="71"/>
      <c r="G8" s="71"/>
      <c r="H8" s="71"/>
      <c r="I8" s="71"/>
      <c r="J8" s="71"/>
      <c r="K8" s="71"/>
      <c r="L8" s="71"/>
      <c r="M8" s="71"/>
      <c r="N8" s="71"/>
      <c r="O8" s="71"/>
      <c r="P8" s="71"/>
    </row>
    <row r="9" spans="2:16" ht="14.25" customHeight="1">
      <c r="B9" s="204" t="str">
        <f>IF(Kalba="EN",Data2!C105,Data2!B105)</f>
        <v>- PP rizikų pasidalijimas ir rodiklių apskaičiavimas.</v>
      </c>
      <c r="C9" s="810"/>
      <c r="D9" s="810"/>
      <c r="E9" s="810"/>
      <c r="F9" s="810"/>
      <c r="G9" s="71"/>
      <c r="H9" s="71"/>
      <c r="I9" s="71"/>
      <c r="J9" s="71"/>
      <c r="K9" s="71"/>
      <c r="L9" s="71"/>
      <c r="M9" s="71"/>
      <c r="N9" s="71"/>
      <c r="O9" s="71"/>
      <c r="P9" s="71"/>
    </row>
    <row r="10" spans="2:16" ht="14.25" customHeight="1">
      <c r="B10" s="1316" t="str">
        <f>IF(Kalba="EN",Data2!C8,Data2!B8)</f>
        <v>Kitus investicijų projekto parengimui aktualius dokumentus (metodikos, teisės aktai ir kt.) galite pasiekti adresu</v>
      </c>
      <c r="C10" s="1316"/>
      <c r="D10" s="1316"/>
      <c r="E10" s="1316"/>
      <c r="F10" s="1316"/>
      <c r="G10" s="1316"/>
      <c r="H10" s="1316"/>
      <c r="I10" s="1316"/>
      <c r="J10" s="1316"/>
      <c r="K10" s="1316"/>
      <c r="L10" s="1316"/>
      <c r="M10" s="3" t="s">
        <v>918</v>
      </c>
      <c r="N10" s="71"/>
      <c r="O10" s="71"/>
      <c r="P10" s="71"/>
    </row>
    <row r="11" spans="2:16">
      <c r="B11" s="71"/>
      <c r="C11" s="71"/>
      <c r="D11" s="71"/>
      <c r="E11" s="71"/>
      <c r="F11" s="71"/>
      <c r="G11" s="71"/>
      <c r="H11" s="71"/>
      <c r="I11" s="71"/>
      <c r="J11" s="71"/>
      <c r="K11" s="71"/>
      <c r="L11" s="71"/>
      <c r="M11" s="71"/>
      <c r="N11" s="71"/>
      <c r="O11" s="71"/>
      <c r="P11" s="71"/>
    </row>
    <row r="12" spans="2:16" ht="36.75" customHeight="1">
      <c r="B12" s="1317" t="str">
        <f>IF(Kalba="EN",Data2!C9,Data2!B9)</f>
        <v>Įveskite numatomo įgyvendinti projekto pavadinimą</v>
      </c>
      <c r="C12" s="1317"/>
      <c r="D12" s="1317"/>
      <c r="E12" s="1317"/>
      <c r="F12" s="1317"/>
      <c r="G12" s="1317"/>
      <c r="H12" s="71"/>
      <c r="I12" s="1318" t="s">
        <v>919</v>
      </c>
      <c r="J12" s="1319"/>
      <c r="K12" s="1319"/>
      <c r="L12" s="1319"/>
      <c r="M12" s="1319"/>
      <c r="N12" s="1319"/>
      <c r="O12" s="1319"/>
      <c r="P12" s="1320"/>
    </row>
    <row r="13" spans="2:16" ht="7.5" customHeight="1">
      <c r="B13" s="71"/>
      <c r="C13" s="71"/>
      <c r="D13" s="71"/>
      <c r="E13" s="71"/>
      <c r="F13" s="71"/>
      <c r="G13" s="71"/>
      <c r="H13" s="71"/>
      <c r="I13" s="71"/>
      <c r="J13" s="71"/>
      <c r="K13" s="71"/>
      <c r="L13" s="71"/>
      <c r="M13" s="71"/>
      <c r="N13" s="71"/>
      <c r="O13" s="71"/>
      <c r="P13" s="71"/>
    </row>
    <row r="14" spans="2:16" ht="16.5" customHeight="1">
      <c r="B14" s="1317" t="str">
        <f>IF(Kalba="EN",Data2!C10,Data2!B10)</f>
        <v>Pildymo data</v>
      </c>
      <c r="C14" s="1317"/>
      <c r="D14" s="1317"/>
      <c r="E14" s="1317"/>
      <c r="F14" s="1317"/>
      <c r="G14" s="1317"/>
      <c r="H14" s="71"/>
      <c r="I14" s="811">
        <v>44742</v>
      </c>
      <c r="J14" s="71"/>
      <c r="K14" s="71"/>
      <c r="L14" s="1329"/>
      <c r="M14" s="1329"/>
      <c r="N14" s="1329"/>
      <c r="O14" s="1329"/>
      <c r="P14" s="1329"/>
    </row>
    <row r="15" spans="2:16" ht="12.75" customHeight="1">
      <c r="B15" s="71"/>
      <c r="C15" s="71"/>
      <c r="D15" s="71"/>
      <c r="E15" s="71"/>
      <c r="F15" s="71"/>
      <c r="G15" s="71"/>
      <c r="H15" s="71"/>
      <c r="I15" s="71"/>
      <c r="J15" s="71"/>
      <c r="K15" s="489" t="s">
        <v>219</v>
      </c>
      <c r="L15" s="488"/>
      <c r="M15" s="488"/>
      <c r="N15" s="488"/>
      <c r="O15" s="488"/>
      <c r="P15" s="488"/>
    </row>
    <row r="16" spans="2:16" ht="33" customHeight="1">
      <c r="B16" s="1324" t="str">
        <f>IF(Kalba="EN",Data2!C6,Data2!B6)</f>
        <v>Pasirinkite analizės metodą</v>
      </c>
      <c r="C16" s="1324"/>
      <c r="D16" s="1324"/>
      <c r="E16" s="1324"/>
      <c r="F16" s="1324"/>
      <c r="G16" s="1324"/>
      <c r="H16" s="71"/>
      <c r="I16" s="1325" t="s">
        <v>210</v>
      </c>
      <c r="J16" s="1326"/>
      <c r="K16" s="414"/>
      <c r="L16" s="1327"/>
      <c r="M16" s="1328"/>
      <c r="N16" s="1328"/>
      <c r="O16" s="1328"/>
      <c r="P16" s="1328"/>
    </row>
    <row r="17" spans="2:16" ht="7.5" customHeight="1">
      <c r="B17" s="71"/>
      <c r="C17" s="71"/>
      <c r="D17" s="71"/>
      <c r="E17" s="71"/>
      <c r="F17" s="71"/>
      <c r="G17" s="71"/>
      <c r="H17" s="71"/>
      <c r="I17" s="71"/>
      <c r="J17" s="71"/>
      <c r="K17" s="71"/>
      <c r="L17" s="71"/>
      <c r="M17" s="71"/>
      <c r="N17" s="71"/>
      <c r="O17" s="71"/>
      <c r="P17" s="71"/>
    </row>
    <row r="18" spans="2:16" ht="29.25" customHeight="1">
      <c r="B18" s="1301" t="str">
        <f>IF(Kalba="EN",Data2!C11,Data2!B11)</f>
        <v>Nurodykite projekto ataskaitinio laikotarpio trukmę (metais) ir projekto įgyvendinimo būdą</v>
      </c>
      <c r="C18" s="1301"/>
      <c r="D18" s="1301"/>
      <c r="E18" s="1301"/>
      <c r="F18" s="1301"/>
      <c r="G18" s="1301"/>
      <c r="H18" s="71"/>
      <c r="I18" s="757">
        <v>15</v>
      </c>
      <c r="J18" s="812"/>
      <c r="K18" s="1323" t="str">
        <f>IF(VPSP="Taip","Pasirinktas projekto įgyvendinimas VPSP būdu","")</f>
        <v/>
      </c>
      <c r="L18" s="1322"/>
      <c r="M18" s="1322"/>
      <c r="N18" s="1322" t="str">
        <f>IF(Data0!E2="Taip",IF(Data0!EW2=1,"IP skaičiuoklė","Apskaičiuojami viešojo sektoriaus PP rodikliai"),"")</f>
        <v/>
      </c>
      <c r="O18" s="1322"/>
      <c r="P18" s="1322"/>
    </row>
    <row r="19" spans="2:16" ht="7.5" customHeight="1">
      <c r="B19" s="810"/>
      <c r="C19" s="810"/>
      <c r="D19" s="810"/>
      <c r="E19" s="810"/>
      <c r="F19" s="810"/>
      <c r="G19" s="810"/>
      <c r="H19" s="71"/>
      <c r="I19" s="71"/>
      <c r="J19" s="71"/>
      <c r="K19" s="71"/>
      <c r="L19" s="71"/>
      <c r="M19" s="71"/>
      <c r="N19" s="71"/>
      <c r="O19" s="71"/>
      <c r="P19" s="71"/>
    </row>
    <row r="20" spans="2:16" ht="13">
      <c r="B20" s="1321" t="str">
        <f>IF(Kalba="EN",Data2!C12,Data2!B12)</f>
        <v>Nurodykite, per kiek metų numatote atlikti projekto investicijas</v>
      </c>
      <c r="C20" s="1321"/>
      <c r="D20" s="1321"/>
      <c r="E20" s="1321"/>
      <c r="F20" s="1321"/>
      <c r="G20" s="1321"/>
      <c r="H20" s="71"/>
      <c r="I20" s="809">
        <v>3</v>
      </c>
      <c r="J20" s="71"/>
      <c r="K20" s="11" t="str">
        <f>IF(I20&gt;I18,"Klaida: investicijų trukmė negali viršyti ataskaitinio laikotarpio","")</f>
        <v/>
      </c>
      <c r="L20" s="71"/>
      <c r="M20" s="71"/>
      <c r="N20" s="71"/>
      <c r="O20" s="71"/>
      <c r="P20" s="71"/>
    </row>
    <row r="21" spans="2:16" ht="7.5" customHeight="1">
      <c r="B21" s="810"/>
      <c r="C21" s="810"/>
      <c r="D21" s="810"/>
      <c r="E21" s="810"/>
      <c r="F21" s="810"/>
      <c r="G21" s="810"/>
      <c r="H21" s="71"/>
      <c r="I21" s="71"/>
      <c r="J21" s="71"/>
      <c r="K21" s="71"/>
      <c r="L21" s="71"/>
      <c r="M21" s="71"/>
      <c r="N21" s="71"/>
      <c r="O21" s="71"/>
      <c r="P21" s="71"/>
    </row>
    <row r="22" spans="2:16" ht="12.75" customHeight="1">
      <c r="B22" s="1301" t="str">
        <f>IF(Kalba="EN",Data2!C13,Data2!B13)</f>
        <v>Nurodykite projekto veiklų įgyvendinimo pradžios datą</v>
      </c>
      <c r="C22" s="1301"/>
      <c r="D22" s="1301"/>
      <c r="E22" s="1301"/>
      <c r="F22" s="1301"/>
      <c r="G22" s="1301"/>
      <c r="H22" s="71"/>
      <c r="I22" s="813">
        <v>44928</v>
      </c>
      <c r="J22" s="71"/>
      <c r="K22" s="10"/>
      <c r="L22" s="71"/>
      <c r="M22" s="71"/>
      <c r="N22" s="71"/>
      <c r="O22" s="71"/>
      <c r="P22" s="71"/>
    </row>
    <row r="23" spans="2:16" ht="7.5" hidden="1" customHeight="1">
      <c r="B23" s="71"/>
      <c r="C23" s="71"/>
      <c r="D23" s="71"/>
      <c r="E23" s="71"/>
      <c r="F23" s="71"/>
      <c r="G23" s="71"/>
      <c r="H23" s="71"/>
      <c r="I23" s="71"/>
      <c r="J23" s="71"/>
      <c r="K23" s="71"/>
      <c r="L23" s="71"/>
      <c r="M23" s="71"/>
      <c r="N23" s="71"/>
      <c r="O23" s="71"/>
      <c r="P23" s="71"/>
    </row>
    <row r="24" spans="2:16" ht="12.75" hidden="1" customHeight="1">
      <c r="B24" s="1301" t="str">
        <f>IF(Kalba="EN",Data2!C15,Data2!B15)</f>
        <v>Esant poreikiui, patikslinkite taikomą infliacijos koeficientą</v>
      </c>
      <c r="C24" s="1301"/>
      <c r="D24" s="1301"/>
      <c r="E24" s="1301"/>
      <c r="F24" s="1301"/>
      <c r="G24" s="1301"/>
      <c r="H24" s="71"/>
      <c r="I24" s="814">
        <v>3.8600000000000002E-2</v>
      </c>
      <c r="J24" s="71"/>
      <c r="K24" s="71"/>
      <c r="L24" s="71"/>
      <c r="M24" s="71"/>
      <c r="N24" s="71"/>
      <c r="O24" s="71"/>
      <c r="P24" s="71"/>
    </row>
    <row r="25" spans="2:16" ht="7.5" customHeight="1">
      <c r="B25" s="71"/>
      <c r="C25" s="71"/>
      <c r="D25" s="7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</row>
    <row r="26" spans="2:16">
      <c r="B26" s="1301" t="str">
        <f>IF(Kalba="EN",Data2!C16,Data2!B16)</f>
        <v>Esant poreikiui, patikslinkite taikomą realią finansinę diskonto normą</v>
      </c>
      <c r="C26" s="1301"/>
      <c r="D26" s="1301"/>
      <c r="E26" s="1301"/>
      <c r="F26" s="1301"/>
      <c r="G26" s="1301"/>
      <c r="H26" s="71"/>
      <c r="I26" s="814">
        <v>0.04</v>
      </c>
      <c r="J26" s="71"/>
      <c r="K26" s="71"/>
      <c r="L26" s="71"/>
      <c r="M26" s="71"/>
      <c r="N26" s="71"/>
      <c r="O26" s="71"/>
      <c r="P26" s="71"/>
    </row>
    <row r="27" spans="2:16" ht="7.5" customHeight="1">
      <c r="B27" s="71"/>
      <c r="C27" s="71"/>
      <c r="D27" s="71"/>
      <c r="E27" s="71"/>
      <c r="F27" s="71"/>
      <c r="G27" s="71"/>
      <c r="H27" s="71"/>
      <c r="I27" s="71"/>
      <c r="J27" s="71"/>
      <c r="K27" s="71"/>
      <c r="L27" s="71"/>
      <c r="M27" s="71"/>
      <c r="N27" s="71"/>
      <c r="O27" s="71"/>
      <c r="P27" s="71"/>
    </row>
    <row r="28" spans="2:16" ht="28.5" customHeight="1">
      <c r="B28" s="1302" t="str">
        <f>IF(Kalba="EN",Data2!C17,Data2!B17)</f>
        <v>Esant poreikiui, patikslinkite taikomus PVM tarifus ir pažymėkite varnelę, jeigu PVM negalite įtraukti į atskaitą ir susigrąžinti</v>
      </c>
      <c r="C28" s="1302"/>
      <c r="D28" s="1302"/>
      <c r="E28" s="1302"/>
      <c r="F28" s="1302"/>
      <c r="G28" s="1302"/>
      <c r="H28" s="71"/>
      <c r="I28" s="812"/>
      <c r="J28" s="71"/>
      <c r="K28" s="71"/>
      <c r="L28" s="71"/>
      <c r="M28" s="71"/>
      <c r="N28" s="71"/>
      <c r="O28" s="71"/>
      <c r="P28" s="71"/>
    </row>
    <row r="29" spans="2:16" ht="7.5" customHeight="1">
      <c r="B29" s="71"/>
      <c r="C29" s="71"/>
      <c r="D29" s="71"/>
      <c r="E29" s="71"/>
      <c r="F29" s="71"/>
      <c r="G29" s="71"/>
      <c r="H29" s="71"/>
      <c r="I29" s="71"/>
      <c r="J29" s="71"/>
      <c r="K29" s="71"/>
      <c r="L29" s="71"/>
      <c r="M29" s="71"/>
      <c r="N29" s="71"/>
      <c r="O29" s="71"/>
      <c r="P29" s="71"/>
    </row>
    <row r="30" spans="2:16" ht="7.5" hidden="1" customHeight="1">
      <c r="B30" s="5"/>
      <c r="C30" s="5"/>
      <c r="D30" s="5"/>
      <c r="E30" s="5"/>
      <c r="F30" s="5"/>
      <c r="G30" s="5"/>
      <c r="H30" s="71"/>
      <c r="I30" s="71"/>
      <c r="J30" s="71"/>
      <c r="K30" s="71"/>
      <c r="L30" s="71"/>
      <c r="M30" s="71"/>
      <c r="N30" s="71"/>
      <c r="O30" s="71"/>
      <c r="P30" s="71"/>
    </row>
    <row r="31" spans="2:16" ht="7.5" hidden="1" customHeight="1">
      <c r="B31" s="71"/>
      <c r="C31" s="71"/>
      <c r="D31" s="71"/>
      <c r="E31" s="71"/>
      <c r="F31" s="71"/>
      <c r="G31" s="71"/>
      <c r="H31" s="71"/>
      <c r="I31" s="71"/>
      <c r="J31" s="71"/>
      <c r="K31" s="71" t="s">
        <v>231</v>
      </c>
      <c r="L31" s="71"/>
      <c r="M31" s="71"/>
      <c r="N31" s="71"/>
      <c r="O31" s="71"/>
      <c r="P31" s="71"/>
    </row>
    <row r="32" spans="2:16">
      <c r="B32" s="1301" t="str">
        <f>IF(Kalba="EN",Data2!C18,Data2!B18)</f>
        <v>Esant poreikiui, patikslinkite taikomą socialinę diskonto normą</v>
      </c>
      <c r="C32" s="1301"/>
      <c r="D32" s="1301"/>
      <c r="E32" s="1301"/>
      <c r="F32" s="1301"/>
      <c r="G32" s="1301"/>
      <c r="H32" s="71"/>
      <c r="I32" s="814">
        <v>0.05</v>
      </c>
      <c r="J32" s="71"/>
      <c r="K32" s="71"/>
      <c r="L32" s="71"/>
      <c r="M32" s="71"/>
      <c r="N32" s="71"/>
      <c r="O32" s="71"/>
      <c r="P32" s="71"/>
    </row>
    <row r="33" spans="2:16" ht="7.5" customHeight="1">
      <c r="B33" s="207"/>
      <c r="C33" s="207"/>
      <c r="D33" s="207"/>
      <c r="E33" s="207"/>
      <c r="F33" s="207"/>
      <c r="G33" s="207"/>
      <c r="H33" s="71"/>
      <c r="I33" s="815"/>
      <c r="J33" s="71"/>
      <c r="K33" s="71"/>
      <c r="L33" s="71"/>
      <c r="M33" s="71"/>
      <c r="N33" s="71"/>
      <c r="O33" s="71"/>
      <c r="P33" s="71"/>
    </row>
    <row r="34" spans="2:16" ht="28.5" customHeight="1">
      <c r="B34" s="1301" t="str">
        <f>IF(Kalba="EN",Data2!C106,Data2!B106)</f>
        <v>Esant poreikiui, patikslinkite taikomą indeksą realių pinigų srautų konvertavimui į nominalius</v>
      </c>
      <c r="C34" s="1301"/>
      <c r="D34" s="1301"/>
      <c r="E34" s="1301"/>
      <c r="F34" s="1301"/>
      <c r="G34" s="1301"/>
      <c r="H34" s="71"/>
      <c r="I34" s="814">
        <v>0.03</v>
      </c>
      <c r="J34" s="71"/>
      <c r="K34" s="71"/>
      <c r="L34" s="71"/>
      <c r="M34" s="71"/>
      <c r="N34" s="71"/>
      <c r="O34" s="71"/>
      <c r="P34" s="71"/>
    </row>
    <row r="35" spans="2:16" ht="7.5" customHeight="1">
      <c r="B35" s="5"/>
      <c r="C35" s="5"/>
      <c r="D35" s="5"/>
      <c r="E35" s="5"/>
      <c r="F35" s="5"/>
      <c r="G35" s="5"/>
      <c r="H35" s="71"/>
      <c r="I35" s="71"/>
      <c r="J35" s="71"/>
      <c r="K35" s="71"/>
      <c r="L35" s="71"/>
      <c r="M35" s="71"/>
      <c r="N35" s="71"/>
      <c r="O35" s="71"/>
      <c r="P35" s="71"/>
    </row>
    <row r="36" spans="2:16" ht="42" customHeight="1">
      <c r="B36" s="1336" t="str">
        <f>IF(Kalba="EN",Data2!C20,Data2!B20)</f>
        <v>Pasirinkite investavimo objektą (pagrindinį ir iki trijų papildomų) bei ekonominės veiklos sektoriaus projekto tipą (pagrindinį ir iki trijų papildomų):</v>
      </c>
      <c r="C36" s="1337"/>
      <c r="D36" s="1337"/>
      <c r="E36" s="1337"/>
      <c r="F36" s="1337"/>
      <c r="G36" s="1337"/>
      <c r="H36" s="816"/>
      <c r="I36" s="816"/>
      <c r="J36" s="816"/>
      <c r="K36" s="816"/>
      <c r="L36" s="816"/>
      <c r="M36" s="816"/>
      <c r="N36" s="816"/>
      <c r="O36" s="816"/>
      <c r="P36" s="817"/>
    </row>
    <row r="37" spans="2:16" ht="3" customHeight="1" thickBot="1">
      <c r="B37" s="12"/>
      <c r="C37" s="13"/>
      <c r="D37" s="13"/>
      <c r="E37" s="13"/>
      <c r="F37" s="13"/>
      <c r="G37" s="14"/>
      <c r="H37" s="71"/>
      <c r="I37" s="71"/>
      <c r="J37" s="71"/>
      <c r="K37" s="71"/>
      <c r="L37" s="71"/>
      <c r="M37" s="71"/>
      <c r="N37" s="71"/>
      <c r="O37" s="71"/>
      <c r="P37" s="818"/>
    </row>
    <row r="38" spans="2:16" ht="30" customHeight="1" thickTop="1">
      <c r="B38" s="15"/>
      <c r="C38" s="16"/>
      <c r="D38" s="16"/>
      <c r="E38" s="56"/>
      <c r="F38" s="16"/>
      <c r="G38" s="57"/>
      <c r="H38" s="819"/>
      <c r="I38" s="1342" t="str">
        <f>IF(Kalba="EN",Data2!C21,Data2!B21)</f>
        <v>pagrindinis investavimo objektas (A)</v>
      </c>
      <c r="J38" s="1343"/>
      <c r="K38" s="1331" t="str">
        <f>IF(Kalba="EN",Data2!C22,Data2!B22)</f>
        <v>papildomas investavimo objektas (B)</v>
      </c>
      <c r="L38" s="1343"/>
      <c r="M38" s="1331" t="str">
        <f>IF(Kalba="EN",Data2!C23,Data2!B23)</f>
        <v>papildomas investavimo objektas (C)</v>
      </c>
      <c r="N38" s="1343"/>
      <c r="O38" s="1331" t="str">
        <f>IF(Kalba="EN",Data2!C24,Data2!B24)</f>
        <v>papildomas investavimo objektas (D)</v>
      </c>
      <c r="P38" s="1332"/>
    </row>
    <row r="39" spans="2:16" ht="38.25" customHeight="1" thickBot="1">
      <c r="B39" s="12"/>
      <c r="C39" s="13"/>
      <c r="D39" s="13"/>
      <c r="E39" s="11"/>
      <c r="F39" s="13"/>
      <c r="G39" s="14"/>
      <c r="H39" s="71"/>
      <c r="I39" s="1305" t="s">
        <v>180</v>
      </c>
      <c r="J39" s="1306"/>
      <c r="K39" s="1307" t="s">
        <v>920</v>
      </c>
      <c r="L39" s="1306"/>
      <c r="M39" s="1307" t="s">
        <v>920</v>
      </c>
      <c r="N39" s="1306"/>
      <c r="O39" s="1307" t="s">
        <v>920</v>
      </c>
      <c r="P39" s="1330"/>
    </row>
    <row r="40" spans="2:16" ht="78.75" customHeight="1" thickTop="1">
      <c r="B40" s="1338" t="str">
        <f>IF(Kalba="EN",Data2!C26,Data2!B26)</f>
        <v>Pagrindinis ekonominės veiklos sektoriaus (EVS) projektų tipas (I)</v>
      </c>
      <c r="C40" s="1339"/>
      <c r="D40" s="1339"/>
      <c r="E40" s="1339"/>
      <c r="F40" s="1339"/>
      <c r="G40" s="1339"/>
      <c r="H40" s="820"/>
      <c r="I40" s="1340" t="s">
        <v>317</v>
      </c>
      <c r="J40" s="1341"/>
      <c r="K40" s="1333" t="s">
        <v>920</v>
      </c>
      <c r="L40" s="1334"/>
      <c r="M40" s="1333" t="s">
        <v>920</v>
      </c>
      <c r="N40" s="1334"/>
      <c r="O40" s="1333" t="s">
        <v>920</v>
      </c>
      <c r="P40" s="1335"/>
    </row>
    <row r="41" spans="2:16" ht="78.75" customHeight="1">
      <c r="B41" s="1299" t="str">
        <f>IF(Kalba="EN",Data2!C27,Data2!B27)</f>
        <v>Papildomas EVS projektų tipas (II)</v>
      </c>
      <c r="C41" s="1300"/>
      <c r="D41" s="1300"/>
      <c r="E41" s="1300"/>
      <c r="F41" s="1300"/>
      <c r="G41" s="1300"/>
      <c r="H41" s="821"/>
      <c r="I41" s="1314" t="s">
        <v>920</v>
      </c>
      <c r="J41" s="1315"/>
      <c r="K41" s="1303" t="s">
        <v>920</v>
      </c>
      <c r="L41" s="1304"/>
      <c r="M41" s="1303" t="s">
        <v>920</v>
      </c>
      <c r="N41" s="1304"/>
      <c r="O41" s="1303" t="s">
        <v>920</v>
      </c>
      <c r="P41" s="1308"/>
    </row>
    <row r="42" spans="2:16" ht="78.75" customHeight="1">
      <c r="B42" s="1299" t="str">
        <f>IF(Kalba="EN",Data2!C28,Data2!B28)</f>
        <v>Papildomas EVS projektų tipas (III)</v>
      </c>
      <c r="C42" s="1300"/>
      <c r="D42" s="1300"/>
      <c r="E42" s="1300"/>
      <c r="F42" s="1300"/>
      <c r="G42" s="1300" t="str">
        <f>IF(Kalba="EN",Data2!C27,Data2!B27)</f>
        <v>Papildomas EVS projektų tipas (II)</v>
      </c>
      <c r="H42" s="821"/>
      <c r="I42" s="1314" t="s">
        <v>920</v>
      </c>
      <c r="J42" s="1315"/>
      <c r="K42" s="1303" t="s">
        <v>920</v>
      </c>
      <c r="L42" s="1304"/>
      <c r="M42" s="1303" t="s">
        <v>920</v>
      </c>
      <c r="N42" s="1304"/>
      <c r="O42" s="1303" t="s">
        <v>920</v>
      </c>
      <c r="P42" s="1308"/>
    </row>
    <row r="43" spans="2:16" ht="78.75" customHeight="1" thickBot="1">
      <c r="B43" s="1297" t="str">
        <f>IF(Kalba="EN",Data2!C29,Data2!B29)</f>
        <v>Papildomas EVS projektų tipas (IV)</v>
      </c>
      <c r="C43" s="1298"/>
      <c r="D43" s="1298"/>
      <c r="E43" s="1298"/>
      <c r="F43" s="1298"/>
      <c r="G43" s="1298" t="str">
        <f>IF(Kalba="EN",Data2!C28,Data2!B28)</f>
        <v>Papildomas EVS projektų tipas (III)</v>
      </c>
      <c r="H43" s="822"/>
      <c r="I43" s="1309" t="s">
        <v>920</v>
      </c>
      <c r="J43" s="1310"/>
      <c r="K43" s="1311" t="s">
        <v>920</v>
      </c>
      <c r="L43" s="1312"/>
      <c r="M43" s="1311" t="s">
        <v>920</v>
      </c>
      <c r="N43" s="1312"/>
      <c r="O43" s="1311" t="s">
        <v>920</v>
      </c>
      <c r="P43" s="1313"/>
    </row>
    <row r="44" spans="2:16" ht="13" thickTop="1">
      <c r="B44" s="71"/>
      <c r="C44" s="71"/>
      <c r="D44" s="71"/>
      <c r="E44" s="71"/>
      <c r="F44" s="71"/>
      <c r="G44" s="71"/>
      <c r="H44" s="71"/>
      <c r="I44" s="71"/>
      <c r="J44" s="71"/>
      <c r="K44" s="71"/>
      <c r="L44" s="71"/>
      <c r="M44" s="71"/>
      <c r="N44" s="71"/>
      <c r="O44" s="71"/>
      <c r="P44" s="71"/>
    </row>
    <row r="45" spans="2:16">
      <c r="B45" s="71"/>
      <c r="C45" s="71"/>
      <c r="D45" s="71"/>
      <c r="E45" s="71"/>
      <c r="F45" s="71"/>
      <c r="G45" s="71"/>
      <c r="H45" s="71"/>
      <c r="I45" s="71"/>
      <c r="J45" s="71"/>
      <c r="K45" s="71"/>
      <c r="L45" s="71"/>
      <c r="M45" s="71"/>
      <c r="N45" s="71"/>
      <c r="O45" s="71"/>
      <c r="P45" s="71"/>
    </row>
    <row r="46" spans="2:16">
      <c r="B46" s="71"/>
      <c r="C46" s="71"/>
      <c r="D46" s="71"/>
      <c r="E46" s="71"/>
      <c r="F46" s="71"/>
      <c r="G46" s="71"/>
      <c r="H46" s="71"/>
      <c r="I46" s="71"/>
      <c r="J46" s="71"/>
      <c r="K46" s="71"/>
      <c r="L46" s="71"/>
      <c r="M46" s="71"/>
      <c r="N46" s="71"/>
      <c r="O46" s="71"/>
      <c r="P46" s="71"/>
    </row>
    <row r="47" spans="2:16">
      <c r="B47" s="71"/>
      <c r="C47" s="71"/>
      <c r="D47" s="71"/>
      <c r="E47" s="71"/>
      <c r="F47" s="71"/>
      <c r="G47" s="71"/>
      <c r="H47" s="71"/>
      <c r="I47" s="71"/>
      <c r="J47" s="71"/>
      <c r="K47" s="71"/>
      <c r="L47" s="71"/>
      <c r="M47" s="71"/>
      <c r="N47" s="71"/>
      <c r="O47" s="71"/>
      <c r="P47" s="71"/>
    </row>
    <row r="48" spans="2:16" ht="14">
      <c r="B48" s="71"/>
      <c r="C48" s="71"/>
      <c r="D48" s="71"/>
      <c r="E48" s="71"/>
      <c r="F48" s="71"/>
      <c r="G48" s="71"/>
      <c r="H48" s="71"/>
      <c r="I48" s="199"/>
      <c r="J48" s="71"/>
      <c r="K48" s="71"/>
      <c r="L48" s="71"/>
      <c r="M48" s="71"/>
      <c r="N48" s="71"/>
      <c r="O48" s="71"/>
      <c r="P48" s="71"/>
    </row>
    <row r="49" spans="11:16">
      <c r="K49" s="71"/>
      <c r="L49" s="71"/>
      <c r="M49" s="71"/>
      <c r="N49" s="71"/>
      <c r="O49" s="71"/>
      <c r="P49" s="71"/>
    </row>
    <row r="50" spans="11:16">
      <c r="K50" s="71"/>
      <c r="L50" s="71"/>
      <c r="M50" s="71"/>
      <c r="N50" s="71"/>
      <c r="O50" s="71"/>
      <c r="P50" s="71"/>
    </row>
    <row r="51" spans="11:16">
      <c r="K51" s="71"/>
      <c r="L51" s="71"/>
      <c r="M51" s="71"/>
      <c r="N51" s="71"/>
      <c r="O51" s="71"/>
      <c r="P51" s="71"/>
    </row>
    <row r="52" spans="11:16" ht="13">
      <c r="K52" s="361" t="str">
        <f>"Copyright " &amp; "©"</f>
        <v>Copyright ©</v>
      </c>
      <c r="L52" s="362" t="str">
        <f ca="1">YEAR(TODAY()) &amp; " Všį Centrinė projektų valdymo agentūra." &amp; " Visos teisės saugomos. "</f>
        <v xml:space="preserve">2023 Všį Centrinė projektų valdymo agentūra. Visos teisės saugomos. </v>
      </c>
      <c r="M52" s="362"/>
      <c r="N52" s="362"/>
      <c r="O52" s="362"/>
      <c r="P52" s="6" t="s">
        <v>921</v>
      </c>
    </row>
    <row r="53" spans="11:16" ht="8.25" customHeight="1">
      <c r="K53" s="71"/>
      <c r="L53" s="71"/>
      <c r="M53" s="71"/>
      <c r="N53" s="71"/>
      <c r="O53" s="71"/>
      <c r="P53" s="71"/>
    </row>
  </sheetData>
  <sheetProtection algorithmName="SHA-512" hashValue="j7vH2weOyLqNAg1dLn7H+Qj9VnDqsKvJf/FXWriHcFyu/DjVjslIifFzEG6Mwu8AQEYJfxtnCW8ByYpQmc6q5w==" saltValue="Q6YAfSDFGmgWR0252Vi7Cg==" spinCount="100000" sheet="1" objects="1" scenarios="1"/>
  <mergeCells count="48"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I41:J41"/>
    <mergeCell ref="K41:L41"/>
    <mergeCell ref="M41:N41"/>
    <mergeCell ref="B36:G36"/>
    <mergeCell ref="B41:G41"/>
    <mergeCell ref="B40:G40"/>
    <mergeCell ref="O39:P39"/>
    <mergeCell ref="O38:P38"/>
    <mergeCell ref="K40:L40"/>
    <mergeCell ref="M40:N40"/>
    <mergeCell ref="O40:P40"/>
    <mergeCell ref="B10:L10"/>
    <mergeCell ref="B12:G12"/>
    <mergeCell ref="I12:P12"/>
    <mergeCell ref="B14:G14"/>
    <mergeCell ref="B20:G20"/>
    <mergeCell ref="B18:G18"/>
    <mergeCell ref="N18:P18"/>
    <mergeCell ref="K18:M18"/>
    <mergeCell ref="B16:G16"/>
    <mergeCell ref="I16:J16"/>
    <mergeCell ref="L16:P16"/>
    <mergeCell ref="L14:P14"/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</mergeCells>
  <dataValidations count="6">
    <dataValidation type="textLength" allowBlank="1" showErrorMessage="1" errorTitle="Per ilgas projekto pavadinimas" error="Prašome nurodyti projekto pavadinimą, kurio ilgis neviršija 200 simbolių." sqref="I12:P12" xr:uid="{00000000-0002-0000-0600-000000000000}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4" xr:uid="{00000000-0002-0000-0600-000001000000}">
      <formula1>40909</formula1>
      <formula2>47848</formula2>
    </dataValidation>
    <dataValidation type="list" allowBlank="1" showInputMessage="1" showErrorMessage="1" sqref="G5" xr:uid="{00000000-0002-0000-0600-000002000000}">
      <formula1>Kalbos_pasirinkimas</formula1>
    </dataValidation>
    <dataValidation type="whole" allowBlank="1" showInputMessage="1" showErrorMessage="1" sqref="I18" xr:uid="{00000000-0002-0000-0600-000003000000}">
      <formula1>3</formula1>
      <formula2>30</formula2>
    </dataValidation>
    <dataValidation type="list" allowBlank="1" showInputMessage="1" showErrorMessage="1" sqref="I20" xr:uid="{00000000-0002-0000-0600-000004000000}">
      <formula1>PIL</formula1>
    </dataValidation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 xr:uid="{00000000-0002-0000-0600-000005000000}">
      <formula1>40909</formula1>
      <formula2>47848</formula2>
    </dataValidation>
  </dataValidations>
  <hyperlinks>
    <hyperlink ref="M10" r:id="rId1" xr:uid="{00000000-0004-0000-0600-000000000000}"/>
  </hyperlinks>
  <pageMargins left="0.25" right="0.25" top="0.75" bottom="0.75" header="0.3" footer="0.3"/>
  <pageSetup scale="55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12700</xdr:colOff>
                    <xdr:row>35</xdr:row>
                    <xdr:rowOff>69850</xdr:rowOff>
                  </from>
                  <to>
                    <xdr:col>8</xdr:col>
                    <xdr:colOff>1041400</xdr:colOff>
                    <xdr:row>35</xdr:row>
                    <xdr:rowOff>431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12700</xdr:colOff>
                    <xdr:row>17</xdr:row>
                    <xdr:rowOff>0</xdr:rowOff>
                  </from>
                  <to>
                    <xdr:col>10</xdr:col>
                    <xdr:colOff>12700</xdr:colOff>
                    <xdr:row>18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12700</xdr:colOff>
                    <xdr:row>28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279400</xdr:colOff>
                    <xdr:row>47</xdr:row>
                    <xdr:rowOff>38100</xdr:rowOff>
                  </from>
                  <to>
                    <xdr:col>16</xdr:col>
                    <xdr:colOff>0</xdr:colOff>
                    <xdr:row>5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9" r:id="rId9" name="Button 2265">
              <controlPr locked="0" defaultSize="0" autoFill="0" autoPict="0" macro="[0]!analize_pradzia">
                <anchor moveWithCells="1">
                  <from>
                    <xdr:col>10</xdr:col>
                    <xdr:colOff>12700</xdr:colOff>
                    <xdr:row>15</xdr:row>
                    <xdr:rowOff>0</xdr:rowOff>
                  </from>
                  <to>
                    <xdr:col>11</xdr:col>
                    <xdr:colOff>12700</xdr:colOff>
                    <xdr:row>16</xdr:row>
                    <xdr:rowOff>127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50AE50-5FB3-4C0C-86B2-7935BD636427}">
  <sheetPr>
    <tabColor rgb="FF00B050"/>
    <outlinePr summaryBelow="0"/>
  </sheetPr>
  <dimension ref="A1:AD76"/>
  <sheetViews>
    <sheetView zoomScaleNormal="100" workbookViewId="0"/>
  </sheetViews>
  <sheetFormatPr defaultColWidth="9.1796875" defaultRowHeight="12.5" outlineLevelRow="1"/>
  <cols>
    <col min="1" max="1" width="52.453125" style="511" customWidth="1"/>
    <col min="2" max="17" width="9.54296875" style="511" customWidth="1"/>
    <col min="18" max="18" width="2.1796875" style="511" customWidth="1"/>
    <col min="19" max="19" width="9.1796875" style="512" bestFit="1" customWidth="1"/>
    <col min="20" max="20" width="9.1796875" style="511" bestFit="1" customWidth="1"/>
    <col min="21" max="16384" width="9.1796875" style="511"/>
  </cols>
  <sheetData>
    <row r="1" spans="1:21" s="564" customFormat="1" ht="13.5" thickBot="1">
      <c r="A1" s="418" t="s">
        <v>922</v>
      </c>
      <c r="B1" s="600"/>
      <c r="C1" s="600"/>
      <c r="D1" s="600"/>
      <c r="S1" s="538"/>
    </row>
    <row r="2" spans="1:21" ht="13.5" thickBot="1">
      <c r="A2" s="536"/>
      <c r="B2" s="599">
        <v>0</v>
      </c>
      <c r="C2" s="599">
        <v>1</v>
      </c>
      <c r="D2" s="599">
        <v>2</v>
      </c>
      <c r="E2" s="599">
        <v>3</v>
      </c>
      <c r="F2" s="599">
        <v>4</v>
      </c>
      <c r="G2" s="599">
        <v>5</v>
      </c>
      <c r="H2" s="599">
        <v>6</v>
      </c>
      <c r="I2" s="599">
        <v>7</v>
      </c>
      <c r="J2" s="599">
        <v>8</v>
      </c>
      <c r="K2" s="599">
        <v>9</v>
      </c>
      <c r="L2" s="599">
        <v>10</v>
      </c>
      <c r="M2" s="599">
        <v>11</v>
      </c>
      <c r="N2" s="599">
        <v>12</v>
      </c>
      <c r="O2" s="599">
        <v>13</v>
      </c>
      <c r="P2" s="599">
        <v>14</v>
      </c>
      <c r="Q2" s="599">
        <v>15</v>
      </c>
      <c r="R2" s="247"/>
      <c r="S2" s="556"/>
    </row>
    <row r="3" spans="1:21" s="564" customFormat="1" ht="13.5" thickTop="1">
      <c r="A3" s="598" t="s">
        <v>923</v>
      </c>
      <c r="B3" s="597">
        <f t="shared" ref="B3:E3" si="0">SUM(B4)</f>
        <v>0</v>
      </c>
      <c r="C3" s="597">
        <f t="shared" si="0"/>
        <v>647942.9</v>
      </c>
      <c r="D3" s="597">
        <f t="shared" si="0"/>
        <v>1012927.2999999999</v>
      </c>
      <c r="E3" s="597">
        <f t="shared" si="0"/>
        <v>0</v>
      </c>
      <c r="F3" s="596">
        <f t="shared" ref="F3:Q3" si="1">SUM(F4)</f>
        <v>0</v>
      </c>
      <c r="G3" s="596">
        <f t="shared" si="1"/>
        <v>0</v>
      </c>
      <c r="H3" s="596">
        <f t="shared" si="1"/>
        <v>0</v>
      </c>
      <c r="I3" s="596">
        <f t="shared" si="1"/>
        <v>0</v>
      </c>
      <c r="J3" s="596">
        <f t="shared" si="1"/>
        <v>0</v>
      </c>
      <c r="K3" s="596">
        <f t="shared" si="1"/>
        <v>0</v>
      </c>
      <c r="L3" s="596">
        <f t="shared" si="1"/>
        <v>0</v>
      </c>
      <c r="M3" s="596">
        <f t="shared" si="1"/>
        <v>0</v>
      </c>
      <c r="N3" s="596">
        <f t="shared" si="1"/>
        <v>0</v>
      </c>
      <c r="O3" s="596">
        <f t="shared" si="1"/>
        <v>0</v>
      </c>
      <c r="P3" s="596">
        <f t="shared" si="1"/>
        <v>0</v>
      </c>
      <c r="Q3" s="596">
        <f t="shared" si="1"/>
        <v>0</v>
      </c>
      <c r="S3" s="565"/>
    </row>
    <row r="4" spans="1:21" ht="13">
      <c r="A4" s="588" t="s">
        <v>924</v>
      </c>
      <c r="B4" s="587">
        <f t="shared" ref="B4:E4" si="2">SUM(B5:B8)</f>
        <v>0</v>
      </c>
      <c r="C4" s="587">
        <f t="shared" si="2"/>
        <v>647942.9</v>
      </c>
      <c r="D4" s="587">
        <f t="shared" si="2"/>
        <v>1012927.2999999999</v>
      </c>
      <c r="E4" s="587">
        <f t="shared" si="2"/>
        <v>0</v>
      </c>
      <c r="F4" s="586">
        <f t="shared" ref="F4:Q4" si="3">SUM(F5:F8)</f>
        <v>0</v>
      </c>
      <c r="G4" s="586">
        <f t="shared" si="3"/>
        <v>0</v>
      </c>
      <c r="H4" s="586">
        <f t="shared" si="3"/>
        <v>0</v>
      </c>
      <c r="I4" s="586">
        <f t="shared" si="3"/>
        <v>0</v>
      </c>
      <c r="J4" s="586">
        <f t="shared" si="3"/>
        <v>0</v>
      </c>
      <c r="K4" s="586">
        <f t="shared" si="3"/>
        <v>0</v>
      </c>
      <c r="L4" s="586">
        <f t="shared" si="3"/>
        <v>0</v>
      </c>
      <c r="M4" s="586">
        <f t="shared" si="3"/>
        <v>0</v>
      </c>
      <c r="N4" s="586">
        <f t="shared" si="3"/>
        <v>0</v>
      </c>
      <c r="O4" s="586">
        <f t="shared" si="3"/>
        <v>0</v>
      </c>
      <c r="P4" s="586">
        <f t="shared" si="3"/>
        <v>0</v>
      </c>
      <c r="Q4" s="586">
        <f t="shared" si="3"/>
        <v>0</v>
      </c>
      <c r="S4" s="594"/>
    </row>
    <row r="5" spans="1:21" s="187" customFormat="1" ht="12">
      <c r="A5" s="592" t="s">
        <v>925</v>
      </c>
      <c r="B5" s="591">
        <v>0</v>
      </c>
      <c r="C5" s="591">
        <f>$S5</f>
        <v>117829.8</v>
      </c>
      <c r="D5" s="591">
        <v>0</v>
      </c>
      <c r="E5" s="591">
        <f>S5-SUM(B5:D5)</f>
        <v>0</v>
      </c>
      <c r="F5" s="590"/>
      <c r="G5" s="590"/>
      <c r="H5" s="590"/>
      <c r="I5" s="590"/>
      <c r="J5" s="590"/>
      <c r="K5" s="590"/>
      <c r="L5" s="590"/>
      <c r="M5" s="590"/>
      <c r="N5" s="590"/>
      <c r="O5" s="590"/>
      <c r="P5" s="590"/>
      <c r="Q5" s="590"/>
      <c r="S5" s="593">
        <v>117829.8</v>
      </c>
      <c r="T5" s="593"/>
      <c r="U5" s="593"/>
    </row>
    <row r="6" spans="1:21" s="187" customFormat="1" ht="23">
      <c r="A6" s="592" t="s">
        <v>926</v>
      </c>
      <c r="B6" s="591">
        <v>0</v>
      </c>
      <c r="C6" s="591">
        <f>$S6/3</f>
        <v>465874.19999999995</v>
      </c>
      <c r="D6" s="591">
        <f>$S6*2/3</f>
        <v>931748.39999999991</v>
      </c>
      <c r="E6" s="591">
        <f>S6-SUM(B6:D6)</f>
        <v>0</v>
      </c>
      <c r="F6" s="590"/>
      <c r="G6" s="590"/>
      <c r="H6" s="590"/>
      <c r="I6" s="590"/>
      <c r="J6" s="590"/>
      <c r="K6" s="590"/>
      <c r="L6" s="590"/>
      <c r="M6" s="590"/>
      <c r="N6" s="590"/>
      <c r="O6" s="590"/>
      <c r="P6" s="590"/>
      <c r="Q6" s="590"/>
      <c r="S6" s="593">
        <v>1397622.5999999999</v>
      </c>
      <c r="T6" s="593"/>
      <c r="U6" s="593"/>
    </row>
    <row r="7" spans="1:21" s="187" customFormat="1" ht="23">
      <c r="A7" s="592" t="s">
        <v>927</v>
      </c>
      <c r="B7" s="591">
        <v>0</v>
      </c>
      <c r="C7" s="591">
        <f t="shared" ref="C7:D8" si="4">$S7</f>
        <v>64238.9</v>
      </c>
      <c r="D7" s="591">
        <v>0</v>
      </c>
      <c r="E7" s="591">
        <f>S7-SUM(B7:D7)</f>
        <v>0</v>
      </c>
      <c r="F7" s="590"/>
      <c r="G7" s="590"/>
      <c r="H7" s="590"/>
      <c r="I7" s="590"/>
      <c r="J7" s="590"/>
      <c r="K7" s="590"/>
      <c r="L7" s="590"/>
      <c r="M7" s="590"/>
      <c r="N7" s="590"/>
      <c r="O7" s="590"/>
      <c r="P7" s="590"/>
      <c r="Q7" s="590"/>
      <c r="S7" s="593">
        <v>64238.9</v>
      </c>
      <c r="T7" s="589"/>
      <c r="U7" s="589"/>
    </row>
    <row r="8" spans="1:21" s="595" customFormat="1" ht="23">
      <c r="A8" s="592" t="s">
        <v>928</v>
      </c>
      <c r="B8" s="591">
        <v>0</v>
      </c>
      <c r="C8" s="591">
        <v>0</v>
      </c>
      <c r="D8" s="591">
        <f t="shared" si="4"/>
        <v>81178.899999999994</v>
      </c>
      <c r="E8" s="591">
        <f>S8-SUM(B8:D8)</f>
        <v>0</v>
      </c>
      <c r="F8" s="590"/>
      <c r="G8" s="590"/>
      <c r="H8" s="590"/>
      <c r="I8" s="590"/>
      <c r="J8" s="590"/>
      <c r="K8" s="590"/>
      <c r="L8" s="590"/>
      <c r="M8" s="590"/>
      <c r="N8" s="590"/>
      <c r="O8" s="590"/>
      <c r="P8" s="590"/>
      <c r="Q8" s="590"/>
      <c r="S8" s="593">
        <v>81178.899999999994</v>
      </c>
      <c r="T8" s="593"/>
    </row>
    <row r="9" spans="1:21" s="564" customFormat="1" ht="26">
      <c r="A9" s="585" t="s">
        <v>929</v>
      </c>
      <c r="B9" s="584">
        <f t="shared" ref="B9:E9" si="5">B10+B13</f>
        <v>205796.8</v>
      </c>
      <c r="C9" s="584">
        <f t="shared" si="5"/>
        <v>43428.441083475402</v>
      </c>
      <c r="D9" s="584">
        <f t="shared" si="5"/>
        <v>67891.558916524591</v>
      </c>
      <c r="E9" s="584">
        <f t="shared" si="5"/>
        <v>0</v>
      </c>
      <c r="F9" s="583">
        <f t="shared" ref="F9:Q9" si="6">F10+F13</f>
        <v>0</v>
      </c>
      <c r="G9" s="583">
        <f t="shared" si="6"/>
        <v>0</v>
      </c>
      <c r="H9" s="583">
        <f t="shared" si="6"/>
        <v>0</v>
      </c>
      <c r="I9" s="583">
        <f t="shared" si="6"/>
        <v>0</v>
      </c>
      <c r="J9" s="583">
        <f t="shared" si="6"/>
        <v>0</v>
      </c>
      <c r="K9" s="583">
        <f t="shared" si="6"/>
        <v>0</v>
      </c>
      <c r="L9" s="583">
        <f t="shared" si="6"/>
        <v>0</v>
      </c>
      <c r="M9" s="583">
        <f t="shared" si="6"/>
        <v>0</v>
      </c>
      <c r="N9" s="583">
        <f t="shared" si="6"/>
        <v>0</v>
      </c>
      <c r="O9" s="583">
        <f t="shared" si="6"/>
        <v>0</v>
      </c>
      <c r="P9" s="583">
        <f t="shared" si="6"/>
        <v>0</v>
      </c>
      <c r="Q9" s="583">
        <f t="shared" si="6"/>
        <v>0</v>
      </c>
      <c r="S9" s="579"/>
      <c r="T9" s="579"/>
    </row>
    <row r="10" spans="1:21" ht="13">
      <c r="A10" s="588" t="s">
        <v>930</v>
      </c>
      <c r="B10" s="587">
        <f t="shared" ref="B10:E10" si="7">SUM(B11:B12)</f>
        <v>205796.8</v>
      </c>
      <c r="C10" s="587">
        <f t="shared" si="7"/>
        <v>0</v>
      </c>
      <c r="D10" s="587">
        <f t="shared" si="7"/>
        <v>0</v>
      </c>
      <c r="E10" s="587">
        <f t="shared" si="7"/>
        <v>0</v>
      </c>
      <c r="F10" s="586">
        <f t="shared" ref="F10:Q10" si="8">SUM(F11:F12)</f>
        <v>0</v>
      </c>
      <c r="G10" s="586">
        <f t="shared" si="8"/>
        <v>0</v>
      </c>
      <c r="H10" s="586">
        <f t="shared" si="8"/>
        <v>0</v>
      </c>
      <c r="I10" s="586">
        <f t="shared" si="8"/>
        <v>0</v>
      </c>
      <c r="J10" s="586">
        <f t="shared" si="8"/>
        <v>0</v>
      </c>
      <c r="K10" s="586">
        <f t="shared" si="8"/>
        <v>0</v>
      </c>
      <c r="L10" s="586">
        <f t="shared" si="8"/>
        <v>0</v>
      </c>
      <c r="M10" s="586">
        <f t="shared" si="8"/>
        <v>0</v>
      </c>
      <c r="N10" s="586">
        <f t="shared" si="8"/>
        <v>0</v>
      </c>
      <c r="O10" s="586">
        <f t="shared" si="8"/>
        <v>0</v>
      </c>
      <c r="P10" s="586">
        <f t="shared" si="8"/>
        <v>0</v>
      </c>
      <c r="Q10" s="586">
        <f t="shared" si="8"/>
        <v>0</v>
      </c>
      <c r="S10" s="594"/>
    </row>
    <row r="11" spans="1:21" s="187" customFormat="1" ht="12" outlineLevel="1">
      <c r="A11" s="592" t="s">
        <v>931</v>
      </c>
      <c r="B11" s="591">
        <f t="shared" ref="B11:B12" si="9">$S11</f>
        <v>175546.8</v>
      </c>
      <c r="C11" s="591">
        <v>0</v>
      </c>
      <c r="D11" s="591">
        <v>0</v>
      </c>
      <c r="E11" s="591">
        <f>S11-SUM(B11:D11)</f>
        <v>0</v>
      </c>
      <c r="F11" s="590"/>
      <c r="G11" s="590"/>
      <c r="H11" s="590"/>
      <c r="I11" s="590"/>
      <c r="J11" s="590"/>
      <c r="K11" s="590"/>
      <c r="L11" s="590"/>
      <c r="M11" s="590"/>
      <c r="N11" s="590"/>
      <c r="O11" s="590"/>
      <c r="P11" s="590"/>
      <c r="Q11" s="590"/>
      <c r="S11" s="589">
        <v>175546.8</v>
      </c>
      <c r="T11" s="593"/>
      <c r="U11" s="593"/>
    </row>
    <row r="12" spans="1:21" s="187" customFormat="1" ht="23" outlineLevel="1">
      <c r="A12" s="592" t="s">
        <v>932</v>
      </c>
      <c r="B12" s="591">
        <f t="shared" si="9"/>
        <v>30250</v>
      </c>
      <c r="C12" s="591">
        <v>0</v>
      </c>
      <c r="D12" s="591">
        <v>0</v>
      </c>
      <c r="E12" s="591">
        <f>S12-SUM(B12:D12)</f>
        <v>0</v>
      </c>
      <c r="F12" s="590"/>
      <c r="G12" s="590"/>
      <c r="H12" s="590"/>
      <c r="I12" s="590"/>
      <c r="J12" s="590"/>
      <c r="K12" s="590"/>
      <c r="L12" s="590"/>
      <c r="M12" s="590"/>
      <c r="N12" s="590"/>
      <c r="O12" s="590"/>
      <c r="P12" s="590"/>
      <c r="Q12" s="590"/>
      <c r="S12" s="593">
        <v>30250</v>
      </c>
      <c r="T12" s="593"/>
      <c r="U12" s="593"/>
    </row>
    <row r="13" spans="1:21" ht="13">
      <c r="A13" s="588" t="s">
        <v>933</v>
      </c>
      <c r="B13" s="587">
        <f>$S13*B4/SUM($B4:$E4)</f>
        <v>0</v>
      </c>
      <c r="C13" s="587">
        <f t="shared" ref="C13:D13" si="10">$S13*C4/SUM($B4:$E4)</f>
        <v>43428.441083475402</v>
      </c>
      <c r="D13" s="587">
        <f t="shared" si="10"/>
        <v>67891.558916524591</v>
      </c>
      <c r="E13" s="587">
        <f>S13-SUM(B13:D13)</f>
        <v>0</v>
      </c>
      <c r="F13" s="586"/>
      <c r="G13" s="586"/>
      <c r="H13" s="586"/>
      <c r="I13" s="586"/>
      <c r="J13" s="586"/>
      <c r="K13" s="586"/>
      <c r="L13" s="586"/>
      <c r="M13" s="586"/>
      <c r="N13" s="586"/>
      <c r="O13" s="586"/>
      <c r="P13" s="586"/>
      <c r="Q13" s="586"/>
      <c r="S13" s="569">
        <v>111320</v>
      </c>
    </row>
    <row r="14" spans="1:21" s="564" customFormat="1" ht="13">
      <c r="A14" s="585" t="s">
        <v>934</v>
      </c>
      <c r="B14" s="584">
        <f t="shared" ref="B14:E14" si="11">SUM(B15:B16)</f>
        <v>194280</v>
      </c>
      <c r="C14" s="584">
        <f t="shared" si="11"/>
        <v>194280</v>
      </c>
      <c r="D14" s="584">
        <f t="shared" si="11"/>
        <v>194280</v>
      </c>
      <c r="E14" s="584">
        <f t="shared" si="11"/>
        <v>0</v>
      </c>
      <c r="F14" s="583">
        <f t="shared" ref="F14:Q14" si="12">SUM(F15:F16)</f>
        <v>0</v>
      </c>
      <c r="G14" s="583">
        <f t="shared" si="12"/>
        <v>0</v>
      </c>
      <c r="H14" s="583">
        <f t="shared" si="12"/>
        <v>0</v>
      </c>
      <c r="I14" s="583">
        <f t="shared" si="12"/>
        <v>0</v>
      </c>
      <c r="J14" s="583">
        <f t="shared" si="12"/>
        <v>0</v>
      </c>
      <c r="K14" s="583">
        <f t="shared" si="12"/>
        <v>0</v>
      </c>
      <c r="L14" s="583">
        <f t="shared" si="12"/>
        <v>0</v>
      </c>
      <c r="M14" s="583">
        <f t="shared" si="12"/>
        <v>0</v>
      </c>
      <c r="N14" s="583">
        <f t="shared" si="12"/>
        <v>0</v>
      </c>
      <c r="O14" s="583">
        <f t="shared" si="12"/>
        <v>0</v>
      </c>
      <c r="P14" s="583">
        <f t="shared" si="12"/>
        <v>0</v>
      </c>
      <c r="Q14" s="583">
        <f t="shared" si="12"/>
        <v>0</v>
      </c>
      <c r="S14" s="579"/>
      <c r="T14" s="579"/>
    </row>
    <row r="15" spans="1:21" s="578" customFormat="1" ht="13">
      <c r="A15" s="588" t="s">
        <v>935</v>
      </c>
      <c r="B15" s="587">
        <f t="shared" ref="B15:D16" si="13">$S15*12/36</f>
        <v>136200</v>
      </c>
      <c r="C15" s="587">
        <f t="shared" si="13"/>
        <v>136200</v>
      </c>
      <c r="D15" s="587">
        <f t="shared" si="13"/>
        <v>136200</v>
      </c>
      <c r="E15" s="587">
        <f>S15-SUM(B15:D15)</f>
        <v>0</v>
      </c>
      <c r="F15" s="586"/>
      <c r="G15" s="586"/>
      <c r="H15" s="586"/>
      <c r="I15" s="586"/>
      <c r="J15" s="586"/>
      <c r="K15" s="586"/>
      <c r="L15" s="586"/>
      <c r="M15" s="586"/>
      <c r="N15" s="586"/>
      <c r="O15" s="586"/>
      <c r="P15" s="586"/>
      <c r="Q15" s="586"/>
      <c r="S15" s="579">
        <v>408600</v>
      </c>
      <c r="T15" s="579"/>
    </row>
    <row r="16" spans="1:21" s="578" customFormat="1" ht="13">
      <c r="A16" s="588" t="s">
        <v>936</v>
      </c>
      <c r="B16" s="587">
        <f t="shared" si="13"/>
        <v>58080</v>
      </c>
      <c r="C16" s="587">
        <f t="shared" si="13"/>
        <v>58080</v>
      </c>
      <c r="D16" s="587">
        <f t="shared" si="13"/>
        <v>58080</v>
      </c>
      <c r="E16" s="587">
        <f>S16-SUM(B16:D16)</f>
        <v>0</v>
      </c>
      <c r="F16" s="586"/>
      <c r="G16" s="586"/>
      <c r="H16" s="586"/>
      <c r="I16" s="586"/>
      <c r="J16" s="586"/>
      <c r="K16" s="586"/>
      <c r="L16" s="586"/>
      <c r="M16" s="586"/>
      <c r="N16" s="586"/>
      <c r="O16" s="586"/>
      <c r="P16" s="586"/>
      <c r="Q16" s="586"/>
      <c r="S16" s="579">
        <v>174240</v>
      </c>
      <c r="T16" s="579"/>
    </row>
    <row r="17" spans="1:30" s="564" customFormat="1" ht="13">
      <c r="A17" s="585" t="s">
        <v>937</v>
      </c>
      <c r="B17" s="584">
        <f t="shared" ref="B17:E17" si="14">SUM(B18:B18)</f>
        <v>0</v>
      </c>
      <c r="C17" s="584">
        <f t="shared" si="14"/>
        <v>0</v>
      </c>
      <c r="D17" s="584">
        <f t="shared" si="14"/>
        <v>20570</v>
      </c>
      <c r="E17" s="584">
        <f t="shared" si="14"/>
        <v>0</v>
      </c>
      <c r="F17" s="583">
        <f t="shared" ref="F17:Q17" si="15">SUM(F18:F18)</f>
        <v>0</v>
      </c>
      <c r="G17" s="583">
        <f t="shared" si="15"/>
        <v>0</v>
      </c>
      <c r="H17" s="583">
        <f t="shared" si="15"/>
        <v>0</v>
      </c>
      <c r="I17" s="583">
        <f t="shared" si="15"/>
        <v>0</v>
      </c>
      <c r="J17" s="583">
        <f t="shared" si="15"/>
        <v>0</v>
      </c>
      <c r="K17" s="583">
        <f t="shared" si="15"/>
        <v>0</v>
      </c>
      <c r="L17" s="583">
        <f t="shared" si="15"/>
        <v>0</v>
      </c>
      <c r="M17" s="583">
        <f t="shared" si="15"/>
        <v>0</v>
      </c>
      <c r="N17" s="583">
        <f t="shared" si="15"/>
        <v>0</v>
      </c>
      <c r="O17" s="583">
        <f t="shared" si="15"/>
        <v>0</v>
      </c>
      <c r="P17" s="583">
        <f t="shared" si="15"/>
        <v>0</v>
      </c>
      <c r="Q17" s="583">
        <f t="shared" si="15"/>
        <v>0</v>
      </c>
      <c r="S17" s="579"/>
      <c r="T17" s="579"/>
    </row>
    <row r="18" spans="1:30" s="578" customFormat="1" ht="13.5" thickBot="1">
      <c r="A18" s="582" t="s">
        <v>938</v>
      </c>
      <c r="B18" s="581">
        <v>0</v>
      </c>
      <c r="C18" s="581">
        <v>0</v>
      </c>
      <c r="D18" s="581">
        <f>S18</f>
        <v>20570</v>
      </c>
      <c r="E18" s="581">
        <f>S18-SUM(B18:D18)</f>
        <v>0</v>
      </c>
      <c r="F18" s="580"/>
      <c r="G18" s="580"/>
      <c r="H18" s="580"/>
      <c r="I18" s="580"/>
      <c r="J18" s="580"/>
      <c r="K18" s="580"/>
      <c r="L18" s="580"/>
      <c r="M18" s="580"/>
      <c r="N18" s="580"/>
      <c r="O18" s="580"/>
      <c r="P18" s="580"/>
      <c r="Q18" s="580"/>
      <c r="S18" s="579">
        <v>20570</v>
      </c>
      <c r="T18" s="579"/>
    </row>
    <row r="19" spans="1:30" s="564" customFormat="1" ht="14" thickTop="1" thickBot="1">
      <c r="A19" s="568" t="s">
        <v>939</v>
      </c>
      <c r="B19" s="577">
        <f t="shared" ref="B19:Q19" si="16">SUM(B3,B9,B14,B17)</f>
        <v>400076.79999999999</v>
      </c>
      <c r="C19" s="577">
        <f t="shared" si="16"/>
        <v>885651.34108347539</v>
      </c>
      <c r="D19" s="577">
        <f t="shared" si="16"/>
        <v>1295668.8589165246</v>
      </c>
      <c r="E19" s="577">
        <f t="shared" si="16"/>
        <v>0</v>
      </c>
      <c r="F19" s="576">
        <f t="shared" si="16"/>
        <v>0</v>
      </c>
      <c r="G19" s="576">
        <f t="shared" si="16"/>
        <v>0</v>
      </c>
      <c r="H19" s="576">
        <f t="shared" si="16"/>
        <v>0</v>
      </c>
      <c r="I19" s="576">
        <f t="shared" si="16"/>
        <v>0</v>
      </c>
      <c r="J19" s="576">
        <f t="shared" si="16"/>
        <v>0</v>
      </c>
      <c r="K19" s="576">
        <f t="shared" si="16"/>
        <v>0</v>
      </c>
      <c r="L19" s="576">
        <f t="shared" si="16"/>
        <v>0</v>
      </c>
      <c r="M19" s="576">
        <f t="shared" si="16"/>
        <v>0</v>
      </c>
      <c r="N19" s="576">
        <f t="shared" si="16"/>
        <v>0</v>
      </c>
      <c r="O19" s="576">
        <f t="shared" si="16"/>
        <v>0</v>
      </c>
      <c r="P19" s="576">
        <f t="shared" si="16"/>
        <v>0</v>
      </c>
      <c r="Q19" s="576">
        <f t="shared" si="16"/>
        <v>0</v>
      </c>
      <c r="S19" s="575">
        <f>SUM(S3:S18)</f>
        <v>2581397</v>
      </c>
      <c r="T19" s="565"/>
    </row>
    <row r="20" spans="1:30">
      <c r="B20" s="558"/>
      <c r="C20" s="558"/>
      <c r="D20" s="558"/>
      <c r="E20" s="558"/>
      <c r="X20" s="573"/>
      <c r="Z20" s="573"/>
      <c r="AB20" s="573"/>
      <c r="AD20" s="573"/>
    </row>
    <row r="21" spans="1:30">
      <c r="B21" s="558"/>
      <c r="C21" s="558"/>
      <c r="D21" s="558"/>
      <c r="E21" s="558"/>
      <c r="X21" s="574"/>
      <c r="Z21" s="574"/>
      <c r="AB21" s="573"/>
      <c r="AD21" s="574"/>
    </row>
    <row r="22" spans="1:30" s="564" customFormat="1" ht="13.5" thickBot="1">
      <c r="A22" s="418" t="s">
        <v>940</v>
      </c>
      <c r="S22" s="538"/>
      <c r="W22" s="511"/>
      <c r="X22" s="573"/>
      <c r="Y22" s="511"/>
      <c r="Z22" s="573"/>
      <c r="AA22" s="511"/>
      <c r="AB22" s="574"/>
      <c r="AC22" s="511"/>
      <c r="AD22" s="573"/>
    </row>
    <row r="23" spans="1:30" ht="13.5" thickBot="1">
      <c r="A23" s="536"/>
      <c r="B23" s="520">
        <v>0</v>
      </c>
      <c r="C23" s="520">
        <v>1</v>
      </c>
      <c r="D23" s="520">
        <v>2</v>
      </c>
      <c r="E23" s="520">
        <v>3</v>
      </c>
      <c r="F23" s="520">
        <v>4</v>
      </c>
      <c r="G23" s="520">
        <v>5</v>
      </c>
      <c r="H23" s="520">
        <v>6</v>
      </c>
      <c r="I23" s="520">
        <v>7</v>
      </c>
      <c r="J23" s="520">
        <v>8</v>
      </c>
      <c r="K23" s="520">
        <v>9</v>
      </c>
      <c r="L23" s="520">
        <v>10</v>
      </c>
      <c r="M23" s="520">
        <v>11</v>
      </c>
      <c r="N23" s="520">
        <v>12</v>
      </c>
      <c r="O23" s="520">
        <v>13</v>
      </c>
      <c r="P23" s="520">
        <v>14</v>
      </c>
      <c r="Q23" s="520">
        <v>15</v>
      </c>
      <c r="R23" s="247"/>
      <c r="S23" s="556"/>
      <c r="X23" s="573"/>
      <c r="Z23" s="573"/>
      <c r="AB23" s="573"/>
      <c r="AD23" s="573"/>
    </row>
    <row r="24" spans="1:30" ht="14" thickTop="1" thickBot="1">
      <c r="A24" s="572" t="s">
        <v>941</v>
      </c>
      <c r="B24" s="571">
        <v>0</v>
      </c>
      <c r="C24" s="571">
        <v>0</v>
      </c>
      <c r="D24" s="571">
        <v>0</v>
      </c>
      <c r="E24" s="571">
        <v>0</v>
      </c>
      <c r="F24" s="570">
        <v>0</v>
      </c>
      <c r="G24" s="570">
        <v>0</v>
      </c>
      <c r="H24" s="570">
        <v>0</v>
      </c>
      <c r="I24" s="570">
        <v>0</v>
      </c>
      <c r="J24" s="570">
        <v>0</v>
      </c>
      <c r="K24" s="570">
        <v>0</v>
      </c>
      <c r="L24" s="570">
        <v>0</v>
      </c>
      <c r="M24" s="570">
        <v>0</v>
      </c>
      <c r="N24" s="570">
        <v>0</v>
      </c>
      <c r="O24" s="570">
        <v>0</v>
      </c>
      <c r="P24" s="570">
        <v>0</v>
      </c>
      <c r="Q24" s="570">
        <v>0</v>
      </c>
      <c r="S24" s="569"/>
    </row>
    <row r="25" spans="1:30" s="564" customFormat="1" ht="14" thickTop="1" thickBot="1">
      <c r="A25" s="568" t="s">
        <v>939</v>
      </c>
      <c r="B25" s="567">
        <f t="shared" ref="B25:Q25" si="17">SUM(B24)</f>
        <v>0</v>
      </c>
      <c r="C25" s="567">
        <f t="shared" si="17"/>
        <v>0</v>
      </c>
      <c r="D25" s="567">
        <f t="shared" si="17"/>
        <v>0</v>
      </c>
      <c r="E25" s="567">
        <f t="shared" si="17"/>
        <v>0</v>
      </c>
      <c r="F25" s="566">
        <f t="shared" si="17"/>
        <v>0</v>
      </c>
      <c r="G25" s="566">
        <f t="shared" si="17"/>
        <v>0</v>
      </c>
      <c r="H25" s="566">
        <f t="shared" si="17"/>
        <v>0</v>
      </c>
      <c r="I25" s="566">
        <f t="shared" si="17"/>
        <v>0</v>
      </c>
      <c r="J25" s="566">
        <f t="shared" si="17"/>
        <v>0</v>
      </c>
      <c r="K25" s="566">
        <f t="shared" si="17"/>
        <v>0</v>
      </c>
      <c r="L25" s="566">
        <f t="shared" si="17"/>
        <v>0</v>
      </c>
      <c r="M25" s="566">
        <f t="shared" si="17"/>
        <v>0</v>
      </c>
      <c r="N25" s="566">
        <f t="shared" si="17"/>
        <v>0</v>
      </c>
      <c r="O25" s="566">
        <f t="shared" si="17"/>
        <v>0</v>
      </c>
      <c r="P25" s="566">
        <f t="shared" si="17"/>
        <v>0</v>
      </c>
      <c r="Q25" s="566">
        <f t="shared" si="17"/>
        <v>0</v>
      </c>
      <c r="S25" s="565"/>
    </row>
    <row r="26" spans="1:30">
      <c r="B26" s="558"/>
      <c r="C26" s="558"/>
      <c r="D26" s="558"/>
      <c r="E26" s="558"/>
    </row>
    <row r="27" spans="1:30">
      <c r="B27" s="558"/>
      <c r="C27" s="558"/>
      <c r="D27" s="558"/>
      <c r="E27" s="558"/>
    </row>
    <row r="28" spans="1:30" ht="13.5" thickBot="1">
      <c r="A28" s="519" t="s">
        <v>942</v>
      </c>
      <c r="B28" s="517"/>
      <c r="C28" s="517"/>
      <c r="D28" s="517"/>
      <c r="E28" s="517"/>
      <c r="F28" s="517"/>
      <c r="G28" s="517"/>
      <c r="H28" s="517"/>
      <c r="I28" s="517"/>
      <c r="J28" s="517"/>
      <c r="K28" s="517"/>
      <c r="L28" s="517"/>
      <c r="M28" s="517"/>
      <c r="N28" s="517"/>
      <c r="O28" s="517"/>
      <c r="P28" s="517"/>
      <c r="Q28" s="517"/>
      <c r="R28" s="247"/>
      <c r="S28" s="556"/>
    </row>
    <row r="29" spans="1:30" ht="13.5" thickBot="1">
      <c r="A29" s="557"/>
      <c r="B29" s="520">
        <v>0</v>
      </c>
      <c r="C29" s="520">
        <v>1</v>
      </c>
      <c r="D29" s="520">
        <v>2</v>
      </c>
      <c r="E29" s="520">
        <v>3</v>
      </c>
      <c r="F29" s="520">
        <v>4</v>
      </c>
      <c r="G29" s="520">
        <v>5</v>
      </c>
      <c r="H29" s="520">
        <v>6</v>
      </c>
      <c r="I29" s="520">
        <v>7</v>
      </c>
      <c r="J29" s="520">
        <v>8</v>
      </c>
      <c r="K29" s="520">
        <v>9</v>
      </c>
      <c r="L29" s="520">
        <v>10</v>
      </c>
      <c r="M29" s="520">
        <v>11</v>
      </c>
      <c r="N29" s="520">
        <v>12</v>
      </c>
      <c r="O29" s="520">
        <v>13</v>
      </c>
      <c r="P29" s="520">
        <v>14</v>
      </c>
      <c r="Q29" s="520">
        <v>15</v>
      </c>
      <c r="R29" s="247"/>
      <c r="S29" s="556"/>
    </row>
    <row r="30" spans="1:30" s="539" customFormat="1" ht="13.5" thickTop="1" thickBot="1">
      <c r="A30" s="563" t="s">
        <v>943</v>
      </c>
      <c r="B30" s="562">
        <v>0</v>
      </c>
      <c r="C30" s="562">
        <v>0</v>
      </c>
      <c r="D30" s="561">
        <v>0</v>
      </c>
      <c r="E30" s="561">
        <v>0</v>
      </c>
      <c r="F30" s="560">
        <v>0</v>
      </c>
      <c r="G30" s="560">
        <v>0</v>
      </c>
      <c r="H30" s="560">
        <v>0</v>
      </c>
      <c r="I30" s="560">
        <v>0</v>
      </c>
      <c r="J30" s="560">
        <v>0</v>
      </c>
      <c r="K30" s="560">
        <v>0</v>
      </c>
      <c r="L30" s="560">
        <v>0</v>
      </c>
      <c r="M30" s="560">
        <v>0</v>
      </c>
      <c r="N30" s="560">
        <v>0</v>
      </c>
      <c r="O30" s="560">
        <v>0</v>
      </c>
      <c r="P30" s="560">
        <v>0</v>
      </c>
      <c r="Q30" s="560">
        <v>0</v>
      </c>
      <c r="S30" s="540"/>
    </row>
    <row r="31" spans="1:30" ht="14" thickTop="1" thickBot="1">
      <c r="A31" s="517" t="s">
        <v>939</v>
      </c>
      <c r="B31" s="518">
        <f t="shared" ref="B31:Q31" si="18">SUM(B30:B30)</f>
        <v>0</v>
      </c>
      <c r="C31" s="518">
        <f t="shared" si="18"/>
        <v>0</v>
      </c>
      <c r="D31" s="518">
        <f t="shared" si="18"/>
        <v>0</v>
      </c>
      <c r="E31" s="518">
        <f t="shared" si="18"/>
        <v>0</v>
      </c>
      <c r="F31" s="559">
        <f t="shared" si="18"/>
        <v>0</v>
      </c>
      <c r="G31" s="517">
        <f t="shared" si="18"/>
        <v>0</v>
      </c>
      <c r="H31" s="517">
        <f t="shared" si="18"/>
        <v>0</v>
      </c>
      <c r="I31" s="517">
        <f t="shared" si="18"/>
        <v>0</v>
      </c>
      <c r="J31" s="517">
        <f t="shared" si="18"/>
        <v>0</v>
      </c>
      <c r="K31" s="517">
        <f t="shared" si="18"/>
        <v>0</v>
      </c>
      <c r="L31" s="517">
        <f t="shared" si="18"/>
        <v>0</v>
      </c>
      <c r="M31" s="517">
        <f t="shared" si="18"/>
        <v>0</v>
      </c>
      <c r="N31" s="517">
        <f t="shared" si="18"/>
        <v>0</v>
      </c>
      <c r="O31" s="517">
        <f t="shared" si="18"/>
        <v>0</v>
      </c>
      <c r="P31" s="517">
        <f t="shared" si="18"/>
        <v>0</v>
      </c>
      <c r="Q31" s="517">
        <f t="shared" si="18"/>
        <v>0</v>
      </c>
      <c r="R31" s="247"/>
      <c r="S31" s="556"/>
    </row>
    <row r="32" spans="1:30">
      <c r="B32" s="558"/>
      <c r="C32" s="558"/>
      <c r="D32" s="558"/>
      <c r="E32" s="558"/>
    </row>
    <row r="33" spans="1:20">
      <c r="B33" s="558"/>
      <c r="C33" s="558"/>
      <c r="D33" s="558"/>
      <c r="E33" s="558"/>
    </row>
    <row r="34" spans="1:20" ht="13.5" thickBot="1">
      <c r="A34" s="519" t="s">
        <v>944</v>
      </c>
      <c r="B34" s="517"/>
      <c r="C34" s="517"/>
      <c r="D34" s="517"/>
      <c r="E34" s="517"/>
      <c r="F34" s="517"/>
      <c r="G34" s="517"/>
      <c r="H34" s="517"/>
      <c r="I34" s="517"/>
      <c r="J34" s="517"/>
      <c r="K34" s="517"/>
      <c r="L34" s="517"/>
      <c r="M34" s="517"/>
      <c r="N34" s="517"/>
      <c r="O34" s="517"/>
      <c r="P34" s="517"/>
      <c r="Q34" s="517"/>
      <c r="R34" s="247"/>
      <c r="S34" s="556"/>
    </row>
    <row r="35" spans="1:20" ht="13.5" thickBot="1">
      <c r="A35" s="557"/>
      <c r="B35" s="520">
        <v>0</v>
      </c>
      <c r="C35" s="520">
        <v>1</v>
      </c>
      <c r="D35" s="520">
        <v>2</v>
      </c>
      <c r="E35" s="520">
        <v>3</v>
      </c>
      <c r="F35" s="520">
        <v>4</v>
      </c>
      <c r="G35" s="520">
        <v>5</v>
      </c>
      <c r="H35" s="520">
        <v>6</v>
      </c>
      <c r="I35" s="520">
        <v>7</v>
      </c>
      <c r="J35" s="520">
        <v>8</v>
      </c>
      <c r="K35" s="520">
        <v>9</v>
      </c>
      <c r="L35" s="520">
        <v>10</v>
      </c>
      <c r="M35" s="520">
        <v>11</v>
      </c>
      <c r="N35" s="520">
        <v>12</v>
      </c>
      <c r="O35" s="520">
        <v>13</v>
      </c>
      <c r="P35" s="520">
        <v>14</v>
      </c>
      <c r="Q35" s="520">
        <v>15</v>
      </c>
      <c r="R35" s="247"/>
      <c r="S35" s="556"/>
    </row>
    <row r="36" spans="1:20" s="551" customFormat="1" ht="10.5" hidden="1" thickTop="1">
      <c r="A36" s="554" t="s">
        <v>945</v>
      </c>
      <c r="B36" s="555">
        <v>0</v>
      </c>
      <c r="C36" s="555">
        <v>0</v>
      </c>
      <c r="D36" s="555">
        <v>0</v>
      </c>
      <c r="E36" s="555">
        <v>12</v>
      </c>
      <c r="F36" s="555">
        <v>12</v>
      </c>
      <c r="G36" s="555">
        <v>12</v>
      </c>
      <c r="H36" s="555">
        <v>12</v>
      </c>
      <c r="I36" s="555">
        <v>12</v>
      </c>
      <c r="J36" s="555">
        <v>12</v>
      </c>
      <c r="K36" s="555">
        <v>12</v>
      </c>
      <c r="L36" s="555">
        <v>12</v>
      </c>
      <c r="M36" s="555">
        <v>12</v>
      </c>
      <c r="N36" s="555">
        <v>12</v>
      </c>
      <c r="O36" s="555">
        <v>12</v>
      </c>
      <c r="P36" s="555">
        <v>12</v>
      </c>
      <c r="Q36" s="555">
        <v>12</v>
      </c>
      <c r="R36" s="553"/>
      <c r="S36" s="552"/>
    </row>
    <row r="37" spans="1:20" ht="13" thickTop="1">
      <c r="A37" s="550" t="s">
        <v>946</v>
      </c>
      <c r="B37" s="531">
        <v>0</v>
      </c>
      <c r="C37" s="531">
        <v>0</v>
      </c>
      <c r="D37" s="531">
        <f t="shared" ref="D37:Q37" si="19">$S37*$T37*B$36/12</f>
        <v>0</v>
      </c>
      <c r="E37" s="531">
        <f t="shared" si="19"/>
        <v>0</v>
      </c>
      <c r="F37" s="530">
        <f t="shared" si="19"/>
        <v>0</v>
      </c>
      <c r="G37" s="530">
        <f t="shared" si="19"/>
        <v>33217.403999999995</v>
      </c>
      <c r="H37" s="530">
        <f t="shared" si="19"/>
        <v>33217.403999999995</v>
      </c>
      <c r="I37" s="530">
        <f t="shared" si="19"/>
        <v>33217.403999999995</v>
      </c>
      <c r="J37" s="530">
        <f t="shared" si="19"/>
        <v>33217.403999999995</v>
      </c>
      <c r="K37" s="530">
        <f t="shared" si="19"/>
        <v>33217.403999999995</v>
      </c>
      <c r="L37" s="530">
        <f t="shared" si="19"/>
        <v>33217.403999999995</v>
      </c>
      <c r="M37" s="530">
        <f t="shared" si="19"/>
        <v>33217.403999999995</v>
      </c>
      <c r="N37" s="530">
        <f t="shared" si="19"/>
        <v>33217.403999999995</v>
      </c>
      <c r="O37" s="530">
        <f t="shared" si="19"/>
        <v>33217.403999999995</v>
      </c>
      <c r="P37" s="530">
        <f t="shared" si="19"/>
        <v>33217.403999999995</v>
      </c>
      <c r="Q37" s="530">
        <f t="shared" si="19"/>
        <v>33217.403999999995</v>
      </c>
      <c r="S37" s="549">
        <v>0.02</v>
      </c>
      <c r="T37" s="548">
        <f>SUM(S5:S8)</f>
        <v>1660870.1999999997</v>
      </c>
    </row>
    <row r="38" spans="1:20" ht="13" thickBot="1">
      <c r="A38" s="550" t="s">
        <v>947</v>
      </c>
      <c r="B38" s="531">
        <f t="shared" ref="B38:Q38" si="20">$S38*$T38*B$36/12</f>
        <v>0</v>
      </c>
      <c r="C38" s="531">
        <f t="shared" si="20"/>
        <v>0</v>
      </c>
      <c r="D38" s="531">
        <f t="shared" si="20"/>
        <v>0</v>
      </c>
      <c r="E38" s="531">
        <f t="shared" si="20"/>
        <v>37369.579499999993</v>
      </c>
      <c r="F38" s="530">
        <f t="shared" si="20"/>
        <v>37369.579499999993</v>
      </c>
      <c r="G38" s="530">
        <f t="shared" si="20"/>
        <v>37369.579499999993</v>
      </c>
      <c r="H38" s="530">
        <f t="shared" si="20"/>
        <v>37369.579499999993</v>
      </c>
      <c r="I38" s="530">
        <f t="shared" si="20"/>
        <v>37369.579499999993</v>
      </c>
      <c r="J38" s="530">
        <f t="shared" si="20"/>
        <v>37369.579499999993</v>
      </c>
      <c r="K38" s="530">
        <f t="shared" si="20"/>
        <v>37369.579499999993</v>
      </c>
      <c r="L38" s="530">
        <f t="shared" si="20"/>
        <v>37369.579499999993</v>
      </c>
      <c r="M38" s="530">
        <f t="shared" si="20"/>
        <v>37369.579499999993</v>
      </c>
      <c r="N38" s="530">
        <f t="shared" si="20"/>
        <v>37369.579499999993</v>
      </c>
      <c r="O38" s="530">
        <f t="shared" si="20"/>
        <v>37369.579499999993</v>
      </c>
      <c r="P38" s="530">
        <f t="shared" si="20"/>
        <v>37369.579499999993</v>
      </c>
      <c r="Q38" s="530">
        <f t="shared" si="20"/>
        <v>37369.579499999993</v>
      </c>
      <c r="S38" s="549">
        <v>2.2499999999999999E-2</v>
      </c>
      <c r="T38" s="548">
        <f>T37</f>
        <v>1660870.1999999997</v>
      </c>
    </row>
    <row r="39" spans="1:20" ht="14" thickTop="1" thickBot="1">
      <c r="A39" s="545" t="s">
        <v>939</v>
      </c>
      <c r="B39" s="547">
        <f t="shared" ref="B39:Q39" si="21">SUM(B37:B38)</f>
        <v>0</v>
      </c>
      <c r="C39" s="547">
        <f t="shared" si="21"/>
        <v>0</v>
      </c>
      <c r="D39" s="547">
        <f t="shared" si="21"/>
        <v>0</v>
      </c>
      <c r="E39" s="547">
        <f t="shared" si="21"/>
        <v>37369.579499999993</v>
      </c>
      <c r="F39" s="546">
        <f t="shared" si="21"/>
        <v>37369.579499999993</v>
      </c>
      <c r="G39" s="545">
        <f t="shared" si="21"/>
        <v>70586.983499999988</v>
      </c>
      <c r="H39" s="545">
        <f t="shared" si="21"/>
        <v>70586.983499999988</v>
      </c>
      <c r="I39" s="545">
        <f t="shared" si="21"/>
        <v>70586.983499999988</v>
      </c>
      <c r="J39" s="545">
        <f t="shared" si="21"/>
        <v>70586.983499999988</v>
      </c>
      <c r="K39" s="545">
        <f t="shared" si="21"/>
        <v>70586.983499999988</v>
      </c>
      <c r="L39" s="545">
        <f t="shared" si="21"/>
        <v>70586.983499999988</v>
      </c>
      <c r="M39" s="545">
        <f t="shared" si="21"/>
        <v>70586.983499999988</v>
      </c>
      <c r="N39" s="545">
        <f t="shared" si="21"/>
        <v>70586.983499999988</v>
      </c>
      <c r="O39" s="545">
        <f t="shared" si="21"/>
        <v>70586.983499999988</v>
      </c>
      <c r="P39" s="545">
        <f t="shared" si="21"/>
        <v>70586.983499999988</v>
      </c>
      <c r="Q39" s="545">
        <f t="shared" si="21"/>
        <v>70586.983499999988</v>
      </c>
      <c r="R39" s="247"/>
      <c r="S39" s="540"/>
    </row>
    <row r="42" spans="1:20" s="537" customFormat="1" ht="13.5" thickBot="1">
      <c r="A42" s="519" t="s">
        <v>948</v>
      </c>
      <c r="B42" s="519"/>
      <c r="C42" s="519"/>
      <c r="D42" s="519"/>
      <c r="E42" s="519"/>
      <c r="F42" s="519"/>
      <c r="G42" s="519"/>
      <c r="H42" s="519"/>
      <c r="I42" s="519"/>
      <c r="J42" s="519"/>
      <c r="K42" s="519"/>
      <c r="L42" s="519"/>
      <c r="M42" s="519"/>
      <c r="N42" s="519"/>
      <c r="O42" s="519"/>
      <c r="P42" s="519"/>
      <c r="Q42" s="519"/>
      <c r="S42" s="538"/>
    </row>
    <row r="43" spans="1:20" s="533" customFormat="1" ht="13.5" thickBot="1">
      <c r="A43" s="536"/>
      <c r="B43" s="535">
        <f t="shared" ref="B43:Q43" si="22">+B35</f>
        <v>0</v>
      </c>
      <c r="C43" s="535">
        <f t="shared" si="22"/>
        <v>1</v>
      </c>
      <c r="D43" s="535">
        <f t="shared" si="22"/>
        <v>2</v>
      </c>
      <c r="E43" s="535">
        <f t="shared" si="22"/>
        <v>3</v>
      </c>
      <c r="F43" s="535">
        <f t="shared" si="22"/>
        <v>4</v>
      </c>
      <c r="G43" s="535">
        <f t="shared" si="22"/>
        <v>5</v>
      </c>
      <c r="H43" s="535">
        <f t="shared" si="22"/>
        <v>6</v>
      </c>
      <c r="I43" s="535">
        <f t="shared" si="22"/>
        <v>7</v>
      </c>
      <c r="J43" s="535">
        <f t="shared" si="22"/>
        <v>8</v>
      </c>
      <c r="K43" s="535">
        <f t="shared" si="22"/>
        <v>9</v>
      </c>
      <c r="L43" s="535">
        <f t="shared" si="22"/>
        <v>10</v>
      </c>
      <c r="M43" s="535">
        <f t="shared" si="22"/>
        <v>11</v>
      </c>
      <c r="N43" s="535">
        <f t="shared" si="22"/>
        <v>12</v>
      </c>
      <c r="O43" s="535">
        <f t="shared" si="22"/>
        <v>13</v>
      </c>
      <c r="P43" s="535">
        <f t="shared" si="22"/>
        <v>14</v>
      </c>
      <c r="Q43" s="535">
        <f t="shared" si="22"/>
        <v>15</v>
      </c>
      <c r="S43" s="534"/>
    </row>
    <row r="44" spans="1:20" s="539" customFormat="1" ht="13.5" thickTop="1" thickBot="1">
      <c r="A44" s="544" t="s">
        <v>949</v>
      </c>
      <c r="B44" s="543">
        <v>9.6</v>
      </c>
      <c r="C44" s="542">
        <v>9.8699999999999992</v>
      </c>
      <c r="D44" s="542">
        <v>10.130000000000001</v>
      </c>
      <c r="E44" s="542">
        <v>10.37</v>
      </c>
      <c r="F44" s="541">
        <v>10.68</v>
      </c>
      <c r="G44" s="541">
        <v>11</v>
      </c>
      <c r="H44" s="541">
        <v>11.33</v>
      </c>
      <c r="I44" s="541">
        <v>11.67</v>
      </c>
      <c r="J44" s="541">
        <v>12.02</v>
      </c>
      <c r="K44" s="541">
        <v>12.38</v>
      </c>
      <c r="L44" s="541">
        <v>12.75</v>
      </c>
      <c r="M44" s="541">
        <v>13.13</v>
      </c>
      <c r="N44" s="541">
        <v>13.52</v>
      </c>
      <c r="O44" s="541">
        <v>13.93</v>
      </c>
      <c r="P44" s="541">
        <v>14.34</v>
      </c>
      <c r="Q44" s="541">
        <v>14.77</v>
      </c>
      <c r="S44" s="540"/>
    </row>
    <row r="45" spans="1:20">
      <c r="A45" s="514"/>
      <c r="B45" s="514"/>
      <c r="C45" s="514"/>
      <c r="D45" s="514"/>
      <c r="E45" s="514"/>
      <c r="F45" s="514"/>
      <c r="G45" s="514"/>
      <c r="H45" s="514"/>
      <c r="I45" s="514"/>
      <c r="J45" s="514"/>
      <c r="K45" s="514"/>
      <c r="L45" s="514"/>
      <c r="M45" s="514"/>
      <c r="N45" s="514"/>
      <c r="O45" s="514"/>
      <c r="P45" s="514"/>
      <c r="Q45" s="514"/>
    </row>
    <row r="47" spans="1:20" s="537" customFormat="1" ht="13.5" thickBot="1">
      <c r="A47" s="519" t="s">
        <v>950</v>
      </c>
      <c r="B47" s="519"/>
      <c r="C47" s="519"/>
      <c r="D47" s="519"/>
      <c r="E47" s="519"/>
      <c r="F47" s="519"/>
      <c r="G47" s="519"/>
      <c r="H47" s="519"/>
      <c r="I47" s="519"/>
      <c r="J47" s="519"/>
      <c r="K47" s="519"/>
      <c r="L47" s="519"/>
      <c r="M47" s="519"/>
      <c r="N47" s="519"/>
      <c r="O47" s="519"/>
      <c r="P47" s="519"/>
      <c r="Q47" s="519"/>
      <c r="S47" s="538"/>
    </row>
    <row r="48" spans="1:20" s="533" customFormat="1" ht="13.5" thickBot="1">
      <c r="A48" s="536"/>
      <c r="B48" s="535">
        <f t="shared" ref="B48:Q48" si="23">+B43</f>
        <v>0</v>
      </c>
      <c r="C48" s="535">
        <f t="shared" si="23"/>
        <v>1</v>
      </c>
      <c r="D48" s="535">
        <f t="shared" si="23"/>
        <v>2</v>
      </c>
      <c r="E48" s="535">
        <f t="shared" si="23"/>
        <v>3</v>
      </c>
      <c r="F48" s="535">
        <f t="shared" si="23"/>
        <v>4</v>
      </c>
      <c r="G48" s="535">
        <f t="shared" si="23"/>
        <v>5</v>
      </c>
      <c r="H48" s="535">
        <f t="shared" si="23"/>
        <v>6</v>
      </c>
      <c r="I48" s="535">
        <f t="shared" si="23"/>
        <v>7</v>
      </c>
      <c r="J48" s="535">
        <f t="shared" si="23"/>
        <v>8</v>
      </c>
      <c r="K48" s="535">
        <f t="shared" si="23"/>
        <v>9</v>
      </c>
      <c r="L48" s="535">
        <f t="shared" si="23"/>
        <v>10</v>
      </c>
      <c r="M48" s="535">
        <f t="shared" si="23"/>
        <v>11</v>
      </c>
      <c r="N48" s="535">
        <f t="shared" si="23"/>
        <v>12</v>
      </c>
      <c r="O48" s="535">
        <f t="shared" si="23"/>
        <v>13</v>
      </c>
      <c r="P48" s="535">
        <f t="shared" si="23"/>
        <v>14</v>
      </c>
      <c r="Q48" s="535">
        <f t="shared" si="23"/>
        <v>15</v>
      </c>
      <c r="S48" s="534"/>
    </row>
    <row r="49" spans="1:22" s="666" customFormat="1" ht="25.5" thickTop="1">
      <c r="A49" s="676" t="str">
        <f>+Prielaidos!B13</f>
        <v>1. Planuojamas bendras išduotų licencijų ūkinei veiklai pradėti skaičius</v>
      </c>
      <c r="B49" s="677">
        <f t="shared" ref="B49" si="24">C49</f>
        <v>51219</v>
      </c>
      <c r="C49" s="677">
        <f>D49</f>
        <v>51219</v>
      </c>
      <c r="D49" s="677">
        <f>+Prielaidos!C13</f>
        <v>51219</v>
      </c>
      <c r="E49" s="677">
        <f>+Prielaidos!D13</f>
        <v>51219</v>
      </c>
      <c r="F49" s="678">
        <f>+Prielaidos!E13</f>
        <v>51219</v>
      </c>
      <c r="G49" s="678">
        <f>+Prielaidos!F13</f>
        <v>51219</v>
      </c>
      <c r="H49" s="678">
        <f>+Prielaidos!G13</f>
        <v>51219</v>
      </c>
      <c r="I49" s="678">
        <f>+Prielaidos!H13</f>
        <v>51219</v>
      </c>
      <c r="J49" s="678">
        <f>+Prielaidos!I13</f>
        <v>51219</v>
      </c>
      <c r="K49" s="678">
        <f>J49</f>
        <v>51219</v>
      </c>
      <c r="L49" s="678">
        <f t="shared" ref="L49" si="25">K49</f>
        <v>51219</v>
      </c>
      <c r="M49" s="678">
        <f t="shared" ref="M49" si="26">L49</f>
        <v>51219</v>
      </c>
      <c r="N49" s="678">
        <f t="shared" ref="N49" si="27">M49</f>
        <v>51219</v>
      </c>
      <c r="O49" s="678">
        <f t="shared" ref="O49" si="28">N49</f>
        <v>51219</v>
      </c>
      <c r="P49" s="678">
        <f t="shared" ref="P49" si="29">O49</f>
        <v>51219</v>
      </c>
      <c r="Q49" s="678">
        <f t="shared" ref="Q49" si="30">P49</f>
        <v>51219</v>
      </c>
      <c r="S49" s="540"/>
      <c r="V49" s="671"/>
    </row>
    <row r="50" spans="1:22" s="666" customFormat="1" ht="25">
      <c r="A50" s="676" t="str">
        <f>+Prielaidos!B14</f>
        <v>2. Planuojamas išduotų licencijų, kurioms bus sukurtos el. paslaugos, skaičius, iš jo:</v>
      </c>
      <c r="B50" s="677">
        <f t="shared" ref="B50" si="31">C50</f>
        <v>20444</v>
      </c>
      <c r="C50" s="677">
        <f>D50</f>
        <v>20444</v>
      </c>
      <c r="D50" s="677">
        <f>+Prielaidos!C14</f>
        <v>20444</v>
      </c>
      <c r="E50" s="677">
        <f>+Prielaidos!D14</f>
        <v>20444</v>
      </c>
      <c r="F50" s="678">
        <f>+Prielaidos!E14</f>
        <v>20444</v>
      </c>
      <c r="G50" s="678">
        <f>+Prielaidos!F14</f>
        <v>20444</v>
      </c>
      <c r="H50" s="678">
        <f>+Prielaidos!G14</f>
        <v>20444</v>
      </c>
      <c r="I50" s="678">
        <f>+Prielaidos!H14</f>
        <v>20444</v>
      </c>
      <c r="J50" s="678">
        <f>+Prielaidos!I14</f>
        <v>20444</v>
      </c>
      <c r="K50" s="678">
        <f>J50</f>
        <v>20444</v>
      </c>
      <c r="L50" s="678">
        <f t="shared" ref="L50:Q50" si="32">K50</f>
        <v>20444</v>
      </c>
      <c r="M50" s="678">
        <f t="shared" si="32"/>
        <v>20444</v>
      </c>
      <c r="N50" s="678">
        <f t="shared" si="32"/>
        <v>20444</v>
      </c>
      <c r="O50" s="678">
        <f t="shared" si="32"/>
        <v>20444</v>
      </c>
      <c r="P50" s="678">
        <f t="shared" si="32"/>
        <v>20444</v>
      </c>
      <c r="Q50" s="678">
        <f t="shared" si="32"/>
        <v>20444</v>
      </c>
      <c r="S50" s="540"/>
      <c r="V50" s="671"/>
    </row>
    <row r="51" spans="1:22" s="666" customFormat="1">
      <c r="A51" s="679" t="str">
        <f>+Prielaidos!B15</f>
        <v>2.1. Paslaugos, suteiktos elektroniniu būdu</v>
      </c>
      <c r="B51" s="672">
        <f t="shared" ref="B51:C51" si="33">C51</f>
        <v>0</v>
      </c>
      <c r="C51" s="672">
        <f t="shared" si="33"/>
        <v>0</v>
      </c>
      <c r="D51" s="672">
        <f>+Prielaidos!C16</f>
        <v>0</v>
      </c>
      <c r="E51" s="672">
        <f>+Prielaidos!D16</f>
        <v>4088.8</v>
      </c>
      <c r="F51" s="673">
        <f>+Prielaidos!E16</f>
        <v>10222</v>
      </c>
      <c r="G51" s="673">
        <f>+Prielaidos!F16</f>
        <v>13288.6</v>
      </c>
      <c r="H51" s="673">
        <f>+Prielaidos!G16</f>
        <v>15333</v>
      </c>
      <c r="I51" s="673">
        <f>+Prielaidos!H16</f>
        <v>16355.2</v>
      </c>
      <c r="J51" s="673">
        <f>+Prielaidos!I16</f>
        <v>16355.2</v>
      </c>
      <c r="K51" s="673">
        <f t="shared" ref="K51:Q51" si="34">J51</f>
        <v>16355.2</v>
      </c>
      <c r="L51" s="673">
        <f t="shared" si="34"/>
        <v>16355.2</v>
      </c>
      <c r="M51" s="673">
        <f t="shared" si="34"/>
        <v>16355.2</v>
      </c>
      <c r="N51" s="673">
        <f t="shared" si="34"/>
        <v>16355.2</v>
      </c>
      <c r="O51" s="673">
        <f t="shared" si="34"/>
        <v>16355.2</v>
      </c>
      <c r="P51" s="673">
        <f t="shared" si="34"/>
        <v>16355.2</v>
      </c>
      <c r="Q51" s="673">
        <f t="shared" si="34"/>
        <v>16355.2</v>
      </c>
      <c r="S51" s="540"/>
      <c r="V51" s="671"/>
    </row>
    <row r="52" spans="1:22" s="666" customFormat="1" ht="13" thickBot="1">
      <c r="A52" s="680" t="str">
        <f>+Prielaidos!B17</f>
        <v>2.2. Paslaugos, suteiktos įprastiniu būdu</v>
      </c>
      <c r="B52" s="674">
        <f t="shared" ref="B52:C52" si="35">C52</f>
        <v>20444</v>
      </c>
      <c r="C52" s="674">
        <f t="shared" si="35"/>
        <v>20444</v>
      </c>
      <c r="D52" s="674">
        <f>+Prielaidos!C18</f>
        <v>20444</v>
      </c>
      <c r="E52" s="674">
        <f>+Prielaidos!D18</f>
        <v>16355.2</v>
      </c>
      <c r="F52" s="675">
        <f>+Prielaidos!E18</f>
        <v>10222</v>
      </c>
      <c r="G52" s="675">
        <f>+Prielaidos!F18</f>
        <v>7155.4</v>
      </c>
      <c r="H52" s="675">
        <f>+Prielaidos!G18</f>
        <v>5111</v>
      </c>
      <c r="I52" s="675">
        <f>+Prielaidos!H18</f>
        <v>4088.7999999999993</v>
      </c>
      <c r="J52" s="675">
        <f>+Prielaidos!I18</f>
        <v>4088.7999999999993</v>
      </c>
      <c r="K52" s="675">
        <f t="shared" ref="K52:Q52" si="36">J52</f>
        <v>4088.7999999999993</v>
      </c>
      <c r="L52" s="675">
        <f t="shared" si="36"/>
        <v>4088.7999999999993</v>
      </c>
      <c r="M52" s="675">
        <f t="shared" si="36"/>
        <v>4088.7999999999993</v>
      </c>
      <c r="N52" s="675">
        <f t="shared" si="36"/>
        <v>4088.7999999999993</v>
      </c>
      <c r="O52" s="675">
        <f t="shared" si="36"/>
        <v>4088.7999999999993</v>
      </c>
      <c r="P52" s="675">
        <f t="shared" si="36"/>
        <v>4088.7999999999993</v>
      </c>
      <c r="Q52" s="675">
        <f t="shared" si="36"/>
        <v>4088.7999999999993</v>
      </c>
      <c r="S52" s="540"/>
      <c r="V52" s="671"/>
    </row>
    <row r="55" spans="1:22" s="537" customFormat="1" ht="13.5" thickBot="1">
      <c r="A55" s="519" t="s">
        <v>951</v>
      </c>
      <c r="B55" s="519"/>
      <c r="C55" s="519"/>
      <c r="D55" s="519"/>
      <c r="E55" s="519"/>
      <c r="F55" s="519"/>
      <c r="G55" s="519"/>
      <c r="H55" s="519"/>
      <c r="I55" s="519"/>
      <c r="J55" s="519"/>
      <c r="K55" s="519"/>
      <c r="L55" s="519"/>
      <c r="M55" s="519"/>
      <c r="N55" s="519"/>
      <c r="O55" s="519"/>
      <c r="P55" s="519"/>
      <c r="Q55" s="519"/>
      <c r="S55" s="538"/>
    </row>
    <row r="56" spans="1:22" s="533" customFormat="1" ht="13.5" thickBot="1">
      <c r="A56" s="536"/>
      <c r="B56" s="535">
        <f t="shared" ref="B56:Q56" si="37">+B48</f>
        <v>0</v>
      </c>
      <c r="C56" s="535">
        <f t="shared" si="37"/>
        <v>1</v>
      </c>
      <c r="D56" s="535">
        <f t="shared" si="37"/>
        <v>2</v>
      </c>
      <c r="E56" s="535">
        <f t="shared" si="37"/>
        <v>3</v>
      </c>
      <c r="F56" s="535">
        <f t="shared" si="37"/>
        <v>4</v>
      </c>
      <c r="G56" s="535">
        <f t="shared" si="37"/>
        <v>5</v>
      </c>
      <c r="H56" s="535">
        <f t="shared" si="37"/>
        <v>6</v>
      </c>
      <c r="I56" s="535">
        <f t="shared" si="37"/>
        <v>7</v>
      </c>
      <c r="J56" s="535">
        <f t="shared" si="37"/>
        <v>8</v>
      </c>
      <c r="K56" s="535">
        <f t="shared" si="37"/>
        <v>9</v>
      </c>
      <c r="L56" s="535">
        <f t="shared" si="37"/>
        <v>10</v>
      </c>
      <c r="M56" s="535">
        <f t="shared" si="37"/>
        <v>11</v>
      </c>
      <c r="N56" s="535">
        <f t="shared" si="37"/>
        <v>12</v>
      </c>
      <c r="O56" s="535">
        <f t="shared" si="37"/>
        <v>13</v>
      </c>
      <c r="P56" s="535">
        <f t="shared" si="37"/>
        <v>14</v>
      </c>
      <c r="Q56" s="535">
        <f t="shared" si="37"/>
        <v>15</v>
      </c>
      <c r="S56" s="534"/>
    </row>
    <row r="57" spans="1:22" s="666" customFormat="1" ht="25.5" thickTop="1">
      <c r="A57" s="665" t="s">
        <v>952</v>
      </c>
      <c r="B57" s="669">
        <f t="shared" ref="B57:P57" si="38">B49*B36/12*$S57/60</f>
        <v>0</v>
      </c>
      <c r="C57" s="669">
        <f t="shared" si="38"/>
        <v>0</v>
      </c>
      <c r="D57" s="669">
        <f t="shared" si="38"/>
        <v>0</v>
      </c>
      <c r="E57" s="669">
        <f t="shared" si="38"/>
        <v>25609.5</v>
      </c>
      <c r="F57" s="670">
        <f t="shared" si="38"/>
        <v>25609.5</v>
      </c>
      <c r="G57" s="670">
        <f t="shared" si="38"/>
        <v>25609.5</v>
      </c>
      <c r="H57" s="670">
        <f t="shared" si="38"/>
        <v>25609.5</v>
      </c>
      <c r="I57" s="670">
        <f t="shared" si="38"/>
        <v>25609.5</v>
      </c>
      <c r="J57" s="670">
        <f t="shared" si="38"/>
        <v>25609.5</v>
      </c>
      <c r="K57" s="670">
        <f t="shared" si="38"/>
        <v>25609.5</v>
      </c>
      <c r="L57" s="670">
        <f t="shared" si="38"/>
        <v>25609.5</v>
      </c>
      <c r="M57" s="670">
        <f t="shared" si="38"/>
        <v>25609.5</v>
      </c>
      <c r="N57" s="670">
        <f t="shared" si="38"/>
        <v>25609.5</v>
      </c>
      <c r="O57" s="670">
        <f t="shared" si="38"/>
        <v>25609.5</v>
      </c>
      <c r="P57" s="670">
        <f t="shared" si="38"/>
        <v>25609.5</v>
      </c>
      <c r="Q57" s="670">
        <f>Q49*Q36/12*$S57/60</f>
        <v>25609.5</v>
      </c>
      <c r="S57" s="667">
        <f>+Prielaidos!E32</f>
        <v>30</v>
      </c>
      <c r="T57" s="667"/>
      <c r="U57" s="667"/>
      <c r="V57" s="667"/>
    </row>
    <row r="58" spans="1:22" s="666" customFormat="1" ht="25">
      <c r="A58" s="550" t="s">
        <v>953</v>
      </c>
      <c r="B58" s="672">
        <f t="shared" ref="B58:Q58" si="39">B$51*B36/12*$S58/60</f>
        <v>0</v>
      </c>
      <c r="C58" s="672">
        <f t="shared" si="39"/>
        <v>0</v>
      </c>
      <c r="D58" s="672">
        <f t="shared" si="39"/>
        <v>0</v>
      </c>
      <c r="E58" s="672">
        <f t="shared" si="39"/>
        <v>3407.3333333333339</v>
      </c>
      <c r="F58" s="673">
        <f t="shared" si="39"/>
        <v>8518.3333333333339</v>
      </c>
      <c r="G58" s="673">
        <f t="shared" si="39"/>
        <v>11073.833333333334</v>
      </c>
      <c r="H58" s="673">
        <f t="shared" si="39"/>
        <v>12777.5</v>
      </c>
      <c r="I58" s="673">
        <f t="shared" si="39"/>
        <v>13629.333333333336</v>
      </c>
      <c r="J58" s="673">
        <f t="shared" si="39"/>
        <v>13629.333333333336</v>
      </c>
      <c r="K58" s="673">
        <f t="shared" si="39"/>
        <v>13629.333333333336</v>
      </c>
      <c r="L58" s="673">
        <f t="shared" si="39"/>
        <v>13629.333333333336</v>
      </c>
      <c r="M58" s="673">
        <f t="shared" si="39"/>
        <v>13629.333333333336</v>
      </c>
      <c r="N58" s="673">
        <f t="shared" si="39"/>
        <v>13629.333333333336</v>
      </c>
      <c r="O58" s="673">
        <f t="shared" si="39"/>
        <v>13629.333333333336</v>
      </c>
      <c r="P58" s="673">
        <f t="shared" si="39"/>
        <v>13629.333333333336</v>
      </c>
      <c r="Q58" s="673">
        <f t="shared" si="39"/>
        <v>13629.333333333336</v>
      </c>
      <c r="S58" s="667">
        <f>+Prielaidos!E33</f>
        <v>50</v>
      </c>
      <c r="T58" s="667"/>
      <c r="U58" s="667"/>
      <c r="V58" s="667"/>
    </row>
    <row r="59" spans="1:22" s="666" customFormat="1" ht="13" thickBot="1">
      <c r="A59" s="668" t="s">
        <v>954</v>
      </c>
      <c r="B59" s="674">
        <f t="shared" ref="B59:Q59" si="40">B$51*B36/12*$S59</f>
        <v>0</v>
      </c>
      <c r="C59" s="674">
        <f t="shared" si="40"/>
        <v>0</v>
      </c>
      <c r="D59" s="674">
        <f t="shared" si="40"/>
        <v>0</v>
      </c>
      <c r="E59" s="674">
        <f t="shared" si="40"/>
        <v>81776.000000000015</v>
      </c>
      <c r="F59" s="675">
        <f t="shared" si="40"/>
        <v>204440</v>
      </c>
      <c r="G59" s="675">
        <f t="shared" si="40"/>
        <v>265772</v>
      </c>
      <c r="H59" s="675">
        <f t="shared" si="40"/>
        <v>306660</v>
      </c>
      <c r="I59" s="675">
        <f t="shared" si="40"/>
        <v>327104.00000000006</v>
      </c>
      <c r="J59" s="675">
        <f t="shared" si="40"/>
        <v>327104.00000000006</v>
      </c>
      <c r="K59" s="675">
        <f t="shared" si="40"/>
        <v>327104.00000000006</v>
      </c>
      <c r="L59" s="675">
        <f t="shared" si="40"/>
        <v>327104.00000000006</v>
      </c>
      <c r="M59" s="675">
        <f t="shared" si="40"/>
        <v>327104.00000000006</v>
      </c>
      <c r="N59" s="675">
        <f t="shared" si="40"/>
        <v>327104.00000000006</v>
      </c>
      <c r="O59" s="675">
        <f t="shared" si="40"/>
        <v>327104.00000000006</v>
      </c>
      <c r="P59" s="675">
        <f t="shared" si="40"/>
        <v>327104.00000000006</v>
      </c>
      <c r="Q59" s="675">
        <f t="shared" si="40"/>
        <v>327104.00000000006</v>
      </c>
      <c r="S59" s="667">
        <f>+Prielaidos!E34</f>
        <v>20</v>
      </c>
      <c r="T59" s="667"/>
      <c r="U59" s="667"/>
      <c r="V59" s="667"/>
    </row>
    <row r="62" spans="1:22" ht="13.5" thickBot="1">
      <c r="A62" s="519" t="s">
        <v>955</v>
      </c>
      <c r="B62" s="519"/>
      <c r="C62" s="519"/>
      <c r="D62" s="519"/>
      <c r="E62" s="519"/>
      <c r="F62" s="519"/>
      <c r="G62" s="519"/>
      <c r="H62" s="519"/>
      <c r="I62" s="519"/>
      <c r="J62" s="519"/>
      <c r="K62" s="522"/>
      <c r="L62" s="522"/>
      <c r="M62" s="522"/>
      <c r="N62" s="522"/>
      <c r="O62" s="522"/>
      <c r="P62" s="522"/>
      <c r="Q62" s="522"/>
    </row>
    <row r="63" spans="1:22" ht="13.5" thickBot="1">
      <c r="A63" s="521"/>
      <c r="B63" s="520">
        <f t="shared" ref="B63:Q63" si="41">+B43</f>
        <v>0</v>
      </c>
      <c r="C63" s="520">
        <f t="shared" si="41"/>
        <v>1</v>
      </c>
      <c r="D63" s="520">
        <f t="shared" si="41"/>
        <v>2</v>
      </c>
      <c r="E63" s="520">
        <f t="shared" si="41"/>
        <v>3</v>
      </c>
      <c r="F63" s="520">
        <f t="shared" si="41"/>
        <v>4</v>
      </c>
      <c r="G63" s="520">
        <f t="shared" si="41"/>
        <v>5</v>
      </c>
      <c r="H63" s="520">
        <f t="shared" si="41"/>
        <v>6</v>
      </c>
      <c r="I63" s="520">
        <f t="shared" si="41"/>
        <v>7</v>
      </c>
      <c r="J63" s="520">
        <f t="shared" si="41"/>
        <v>8</v>
      </c>
      <c r="K63" s="520">
        <f t="shared" si="41"/>
        <v>9</v>
      </c>
      <c r="L63" s="520">
        <f t="shared" si="41"/>
        <v>10</v>
      </c>
      <c r="M63" s="520">
        <f t="shared" si="41"/>
        <v>11</v>
      </c>
      <c r="N63" s="520">
        <f t="shared" si="41"/>
        <v>12</v>
      </c>
      <c r="O63" s="520">
        <f t="shared" si="41"/>
        <v>13</v>
      </c>
      <c r="P63" s="520">
        <f t="shared" si="41"/>
        <v>14</v>
      </c>
      <c r="Q63" s="520">
        <f t="shared" si="41"/>
        <v>15</v>
      </c>
    </row>
    <row r="64" spans="1:22" ht="13" thickTop="1">
      <c r="A64" s="528" t="s">
        <v>956</v>
      </c>
      <c r="B64" s="527">
        <f t="shared" ref="B64:M64" si="42">B57*B44</f>
        <v>0</v>
      </c>
      <c r="C64" s="527">
        <f t="shared" si="42"/>
        <v>0</v>
      </c>
      <c r="D64" s="527">
        <f t="shared" si="42"/>
        <v>0</v>
      </c>
      <c r="E64" s="527">
        <f t="shared" si="42"/>
        <v>265570.51499999996</v>
      </c>
      <c r="F64" s="526">
        <f t="shared" si="42"/>
        <v>273509.46000000002</v>
      </c>
      <c r="G64" s="526">
        <f t="shared" si="42"/>
        <v>281704.5</v>
      </c>
      <c r="H64" s="526">
        <f t="shared" si="42"/>
        <v>290155.63500000001</v>
      </c>
      <c r="I64" s="526">
        <f t="shared" si="42"/>
        <v>298862.86499999999</v>
      </c>
      <c r="J64" s="526">
        <f t="shared" si="42"/>
        <v>307826.19</v>
      </c>
      <c r="K64" s="526">
        <f t="shared" si="42"/>
        <v>317045.61000000004</v>
      </c>
      <c r="L64" s="526">
        <f t="shared" si="42"/>
        <v>326521.125</v>
      </c>
      <c r="M64" s="526">
        <f t="shared" si="42"/>
        <v>336252.73500000004</v>
      </c>
      <c r="N64" s="526">
        <f t="shared" ref="N64" si="43">N57*N44</f>
        <v>346240.44</v>
      </c>
      <c r="O64" s="526">
        <f t="shared" ref="O64:P64" si="44">O57*O44</f>
        <v>356740.33500000002</v>
      </c>
      <c r="P64" s="526">
        <f t="shared" si="44"/>
        <v>367240.23</v>
      </c>
      <c r="Q64" s="526">
        <f>Q57*Q44</f>
        <v>378252.315</v>
      </c>
    </row>
    <row r="65" spans="1:19" ht="13" thickBot="1">
      <c r="A65" s="525" t="s">
        <v>957</v>
      </c>
      <c r="B65" s="524">
        <f t="shared" ref="B65:M65" si="45">B58*B44+B59*$S65</f>
        <v>0</v>
      </c>
      <c r="C65" s="524">
        <f t="shared" si="45"/>
        <v>0</v>
      </c>
      <c r="D65" s="524">
        <f t="shared" si="45"/>
        <v>0</v>
      </c>
      <c r="E65" s="524">
        <f t="shared" si="45"/>
        <v>55778.046666666676</v>
      </c>
      <c r="F65" s="523">
        <f t="shared" si="45"/>
        <v>142085.79999999999</v>
      </c>
      <c r="G65" s="523">
        <f t="shared" si="45"/>
        <v>188255.16666666669</v>
      </c>
      <c r="H65" s="523">
        <f t="shared" si="45"/>
        <v>221434.07500000001</v>
      </c>
      <c r="I65" s="523">
        <f t="shared" si="45"/>
        <v>240830.32000000007</v>
      </c>
      <c r="J65" s="523">
        <f t="shared" si="45"/>
        <v>245600.58666666673</v>
      </c>
      <c r="K65" s="523">
        <f t="shared" si="45"/>
        <v>250507.14666666673</v>
      </c>
      <c r="L65" s="523">
        <f t="shared" si="45"/>
        <v>255550.00000000006</v>
      </c>
      <c r="M65" s="523">
        <f t="shared" si="45"/>
        <v>260729.14666666673</v>
      </c>
      <c r="N65" s="523">
        <f t="shared" ref="N65" si="46">N58*N44+N59*$S65</f>
        <v>266044.58666666673</v>
      </c>
      <c r="O65" s="523">
        <f t="shared" ref="O65:P65" si="47">O58*O44+O59*$S65</f>
        <v>271632.6133333334</v>
      </c>
      <c r="P65" s="523">
        <f t="shared" si="47"/>
        <v>277220.64000000007</v>
      </c>
      <c r="Q65" s="523">
        <f>Q58*Q44+Q59*$S65</f>
        <v>283081.25333333336</v>
      </c>
      <c r="S65" s="512">
        <v>0.25</v>
      </c>
    </row>
    <row r="66" spans="1:19" ht="14" thickTop="1" thickBot="1">
      <c r="A66" s="519" t="s">
        <v>958</v>
      </c>
      <c r="B66" s="518">
        <f t="shared" ref="B66:Q66" si="48">SUM(B64:B65)</f>
        <v>0</v>
      </c>
      <c r="C66" s="518">
        <f t="shared" si="48"/>
        <v>0</v>
      </c>
      <c r="D66" s="518">
        <f t="shared" si="48"/>
        <v>0</v>
      </c>
      <c r="E66" s="518">
        <f t="shared" si="48"/>
        <v>321348.56166666665</v>
      </c>
      <c r="F66" s="517">
        <f t="shared" si="48"/>
        <v>415595.26</v>
      </c>
      <c r="G66" s="517">
        <f t="shared" si="48"/>
        <v>469959.66666666669</v>
      </c>
      <c r="H66" s="517">
        <f t="shared" si="48"/>
        <v>511589.71</v>
      </c>
      <c r="I66" s="517">
        <f t="shared" si="48"/>
        <v>539693.18500000006</v>
      </c>
      <c r="J66" s="517">
        <f t="shared" si="48"/>
        <v>553426.77666666673</v>
      </c>
      <c r="K66" s="517">
        <f t="shared" si="48"/>
        <v>567552.75666666683</v>
      </c>
      <c r="L66" s="517">
        <f t="shared" si="48"/>
        <v>582071.125</v>
      </c>
      <c r="M66" s="517">
        <f t="shared" si="48"/>
        <v>596981.88166666683</v>
      </c>
      <c r="N66" s="517">
        <f t="shared" si="48"/>
        <v>612285.02666666673</v>
      </c>
      <c r="O66" s="517">
        <f t="shared" si="48"/>
        <v>628372.94833333348</v>
      </c>
      <c r="P66" s="517">
        <f t="shared" si="48"/>
        <v>644460.87000000011</v>
      </c>
      <c r="Q66" s="517">
        <f t="shared" si="48"/>
        <v>661333.56833333336</v>
      </c>
    </row>
    <row r="68" spans="1:19">
      <c r="A68" s="513"/>
    </row>
    <row r="69" spans="1:19" ht="13.5" thickBot="1">
      <c r="A69" s="519" t="s">
        <v>959</v>
      </c>
      <c r="B69" s="519"/>
      <c r="C69" s="519"/>
      <c r="D69" s="519"/>
      <c r="E69" s="519"/>
      <c r="F69" s="519"/>
      <c r="G69" s="519"/>
      <c r="H69" s="519"/>
      <c r="I69" s="519"/>
      <c r="J69" s="519"/>
      <c r="K69" s="522"/>
      <c r="L69" s="522"/>
      <c r="M69" s="522"/>
      <c r="N69" s="522"/>
      <c r="O69" s="522"/>
      <c r="P69" s="522"/>
      <c r="Q69" s="522"/>
    </row>
    <row r="70" spans="1:19" ht="13.5" thickBot="1">
      <c r="A70" s="521"/>
      <c r="B70" s="520">
        <f t="shared" ref="B70:Q70" si="49">+B63</f>
        <v>0</v>
      </c>
      <c r="C70" s="520">
        <f t="shared" si="49"/>
        <v>1</v>
      </c>
      <c r="D70" s="520">
        <f t="shared" si="49"/>
        <v>2</v>
      </c>
      <c r="E70" s="520">
        <f t="shared" si="49"/>
        <v>3</v>
      </c>
      <c r="F70" s="520">
        <f t="shared" si="49"/>
        <v>4</v>
      </c>
      <c r="G70" s="520">
        <f t="shared" si="49"/>
        <v>5</v>
      </c>
      <c r="H70" s="520">
        <f t="shared" si="49"/>
        <v>6</v>
      </c>
      <c r="I70" s="520">
        <f t="shared" si="49"/>
        <v>7</v>
      </c>
      <c r="J70" s="520">
        <f t="shared" si="49"/>
        <v>8</v>
      </c>
      <c r="K70" s="520">
        <f t="shared" si="49"/>
        <v>9</v>
      </c>
      <c r="L70" s="520">
        <f t="shared" si="49"/>
        <v>10</v>
      </c>
      <c r="M70" s="520">
        <f t="shared" si="49"/>
        <v>11</v>
      </c>
      <c r="N70" s="520">
        <f t="shared" si="49"/>
        <v>12</v>
      </c>
      <c r="O70" s="520">
        <f t="shared" si="49"/>
        <v>13</v>
      </c>
      <c r="P70" s="520">
        <f t="shared" si="49"/>
        <v>14</v>
      </c>
      <c r="Q70" s="520">
        <f t="shared" si="49"/>
        <v>15</v>
      </c>
    </row>
    <row r="71" spans="1:19" ht="14" thickTop="1" thickBot="1">
      <c r="A71" s="519" t="s">
        <v>960</v>
      </c>
      <c r="B71" s="518">
        <f>B66-A.1!F75</f>
        <v>337761.72</v>
      </c>
      <c r="C71" s="518">
        <f>C66-A.1!G75</f>
        <v>688883.8906482493</v>
      </c>
      <c r="D71" s="518">
        <f>D66-A.1!H75</f>
        <v>992430.78935175063</v>
      </c>
      <c r="E71" s="518">
        <f>E66-A.1!I75</f>
        <v>26837.714216666645</v>
      </c>
      <c r="F71" s="517">
        <f>F66-A.1!J75</f>
        <v>26838.412550000008</v>
      </c>
      <c r="G71" s="517">
        <f>G66-A.1!K75</f>
        <v>50693.954816666665</v>
      </c>
      <c r="H71" s="517">
        <f>H66-A.1!L75</f>
        <v>50693.998149999999</v>
      </c>
      <c r="I71" s="517">
        <f>I66-A.1!M75</f>
        <v>50694.473150000034</v>
      </c>
      <c r="J71" s="517">
        <f>J66-A.1!N75</f>
        <v>50694.064816666709</v>
      </c>
      <c r="K71" s="517">
        <f>K66-A.1!O75</f>
        <v>50694.044816666807</v>
      </c>
      <c r="L71" s="517">
        <f>L66-A.1!P75</f>
        <v>50694.413150000037</v>
      </c>
      <c r="M71" s="517">
        <f>M66-A.1!Q75</f>
        <v>50694.169816666865</v>
      </c>
      <c r="N71" s="517">
        <f>N66-A.1!R75</f>
        <v>50694.314816666767</v>
      </c>
      <c r="O71" s="517">
        <f>O66-A.1!S75</f>
        <v>50694.236483333516</v>
      </c>
      <c r="P71" s="517">
        <f>P66-A.1!T75</f>
        <v>50694.158150000148</v>
      </c>
      <c r="Q71" s="517">
        <f>Q66-A.1!U75</f>
        <v>50693.856483333395</v>
      </c>
    </row>
    <row r="72" spans="1:19">
      <c r="A72" s="513"/>
    </row>
    <row r="73" spans="1:19" s="514" customFormat="1">
      <c r="A73" s="516" t="s">
        <v>961</v>
      </c>
      <c r="B73" s="515">
        <f>B66-B71</f>
        <v>-337761.72</v>
      </c>
      <c r="C73" s="515">
        <f t="shared" ref="C73:Q73" si="50">B73+C66-C71</f>
        <v>-1026645.6106482493</v>
      </c>
      <c r="D73" s="515">
        <f t="shared" si="50"/>
        <v>-2019076.4</v>
      </c>
      <c r="E73" s="515">
        <f t="shared" si="50"/>
        <v>-1724565.5525500001</v>
      </c>
      <c r="F73" s="515">
        <f t="shared" si="50"/>
        <v>-1335808.7051000001</v>
      </c>
      <c r="G73" s="515">
        <f t="shared" si="50"/>
        <v>-916542.99325000006</v>
      </c>
      <c r="H73" s="515">
        <f t="shared" si="50"/>
        <v>-455647.28140000004</v>
      </c>
      <c r="I73" s="515">
        <f t="shared" si="50"/>
        <v>33351.430449999985</v>
      </c>
      <c r="J73" s="515">
        <f t="shared" si="50"/>
        <v>536084.14229999995</v>
      </c>
      <c r="K73" s="515">
        <f t="shared" si="50"/>
        <v>1052942.85415</v>
      </c>
      <c r="L73" s="515">
        <f t="shared" si="50"/>
        <v>1584319.5660000001</v>
      </c>
      <c r="M73" s="515">
        <f t="shared" si="50"/>
        <v>2130607.2778500002</v>
      </c>
      <c r="N73" s="515">
        <f t="shared" si="50"/>
        <v>2692197.9897000003</v>
      </c>
      <c r="O73" s="515">
        <f t="shared" si="50"/>
        <v>3269876.7015500003</v>
      </c>
      <c r="P73" s="515">
        <f t="shared" si="50"/>
        <v>3863643.4134000004</v>
      </c>
      <c r="Q73" s="515">
        <f t="shared" si="50"/>
        <v>4474283.1252499996</v>
      </c>
      <c r="S73" s="247"/>
    </row>
    <row r="74" spans="1:19">
      <c r="A74" s="513"/>
    </row>
    <row r="76" spans="1:19">
      <c r="Q76" s="681"/>
    </row>
  </sheetData>
  <conditionalFormatting sqref="A68 A72:A74">
    <cfRule type="expression" dxfId="329" priority="1" stopIfTrue="1">
      <formula>#REF!=1</formula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EF1A7-7C43-4DC4-944F-EBF90D3BAAFA}">
  <sheetPr>
    <tabColor rgb="FF00B050"/>
    <outlinePr summaryBelow="0"/>
  </sheetPr>
  <dimension ref="A1:V86"/>
  <sheetViews>
    <sheetView zoomScaleNormal="100" workbookViewId="0"/>
  </sheetViews>
  <sheetFormatPr defaultColWidth="9.1796875" defaultRowHeight="12.5" outlineLevelRow="1"/>
  <cols>
    <col min="1" max="1" width="52.453125" style="511" customWidth="1"/>
    <col min="2" max="17" width="9.54296875" style="511" customWidth="1"/>
    <col min="18" max="18" width="2.1796875" style="511" customWidth="1"/>
    <col min="19" max="19" width="9.453125" style="512" bestFit="1" customWidth="1"/>
    <col min="20" max="16384" width="9.1796875" style="511"/>
  </cols>
  <sheetData>
    <row r="1" spans="1:21" s="564" customFormat="1" ht="13.5" thickBot="1">
      <c r="A1" s="418" t="s">
        <v>922</v>
      </c>
      <c r="S1" s="538"/>
    </row>
    <row r="2" spans="1:21" ht="13.5" thickBot="1">
      <c r="A2" s="536"/>
      <c r="B2" s="599">
        <v>0</v>
      </c>
      <c r="C2" s="599">
        <v>1</v>
      </c>
      <c r="D2" s="599">
        <v>2</v>
      </c>
      <c r="E2" s="599">
        <v>3</v>
      </c>
      <c r="F2" s="599">
        <v>4</v>
      </c>
      <c r="G2" s="599">
        <v>5</v>
      </c>
      <c r="H2" s="599">
        <v>6</v>
      </c>
      <c r="I2" s="599">
        <v>7</v>
      </c>
      <c r="J2" s="599">
        <v>8</v>
      </c>
      <c r="K2" s="599">
        <v>9</v>
      </c>
      <c r="L2" s="599">
        <v>10</v>
      </c>
      <c r="M2" s="599">
        <v>11</v>
      </c>
      <c r="N2" s="599">
        <v>12</v>
      </c>
      <c r="O2" s="599">
        <v>13</v>
      </c>
      <c r="P2" s="599">
        <v>14</v>
      </c>
      <c r="Q2" s="599">
        <v>15</v>
      </c>
      <c r="R2" s="247"/>
      <c r="S2" s="556"/>
    </row>
    <row r="3" spans="1:21" s="564" customFormat="1" ht="13.5" thickTop="1">
      <c r="A3" s="598" t="s">
        <v>923</v>
      </c>
      <c r="B3" s="597">
        <f t="shared" ref="B3:D3" si="0">SUM(B4)</f>
        <v>0</v>
      </c>
      <c r="C3" s="597">
        <f t="shared" si="0"/>
        <v>849175.9833333334</v>
      </c>
      <c r="D3" s="597">
        <f t="shared" si="0"/>
        <v>1419543.7666666666</v>
      </c>
      <c r="E3" s="597">
        <f t="shared" ref="E3:Q3" si="1">SUM(E4)</f>
        <v>0</v>
      </c>
      <c r="F3" s="596">
        <f t="shared" si="1"/>
        <v>0</v>
      </c>
      <c r="G3" s="596">
        <f t="shared" si="1"/>
        <v>0</v>
      </c>
      <c r="H3" s="596">
        <f t="shared" si="1"/>
        <v>0</v>
      </c>
      <c r="I3" s="596">
        <f t="shared" si="1"/>
        <v>0</v>
      </c>
      <c r="J3" s="596">
        <f t="shared" si="1"/>
        <v>0</v>
      </c>
      <c r="K3" s="596">
        <f t="shared" si="1"/>
        <v>0</v>
      </c>
      <c r="L3" s="596">
        <f t="shared" si="1"/>
        <v>0</v>
      </c>
      <c r="M3" s="596">
        <f t="shared" si="1"/>
        <v>0</v>
      </c>
      <c r="N3" s="596">
        <f t="shared" si="1"/>
        <v>0</v>
      </c>
      <c r="O3" s="596">
        <f t="shared" si="1"/>
        <v>0</v>
      </c>
      <c r="P3" s="596">
        <f t="shared" si="1"/>
        <v>0</v>
      </c>
      <c r="Q3" s="596">
        <f t="shared" si="1"/>
        <v>0</v>
      </c>
      <c r="S3" s="565"/>
    </row>
    <row r="4" spans="1:21" ht="13">
      <c r="A4" s="588" t="s">
        <v>924</v>
      </c>
      <c r="B4" s="587">
        <f t="shared" ref="B4:D4" si="2">SUM(B5:B8)</f>
        <v>0</v>
      </c>
      <c r="C4" s="587">
        <f t="shared" si="2"/>
        <v>849175.9833333334</v>
      </c>
      <c r="D4" s="587">
        <f t="shared" si="2"/>
        <v>1419543.7666666666</v>
      </c>
      <c r="E4" s="587">
        <f t="shared" ref="E4:Q4" si="3">SUM(E5:E8)</f>
        <v>0</v>
      </c>
      <c r="F4" s="586">
        <f t="shared" si="3"/>
        <v>0</v>
      </c>
      <c r="G4" s="586">
        <f t="shared" si="3"/>
        <v>0</v>
      </c>
      <c r="H4" s="586">
        <f t="shared" si="3"/>
        <v>0</v>
      </c>
      <c r="I4" s="586">
        <f t="shared" si="3"/>
        <v>0</v>
      </c>
      <c r="J4" s="586">
        <f t="shared" si="3"/>
        <v>0</v>
      </c>
      <c r="K4" s="586">
        <f t="shared" si="3"/>
        <v>0</v>
      </c>
      <c r="L4" s="586">
        <f t="shared" si="3"/>
        <v>0</v>
      </c>
      <c r="M4" s="586">
        <f t="shared" si="3"/>
        <v>0</v>
      </c>
      <c r="N4" s="586">
        <f t="shared" si="3"/>
        <v>0</v>
      </c>
      <c r="O4" s="586">
        <f t="shared" si="3"/>
        <v>0</v>
      </c>
      <c r="P4" s="586">
        <f t="shared" si="3"/>
        <v>0</v>
      </c>
      <c r="Q4" s="586">
        <f t="shared" si="3"/>
        <v>0</v>
      </c>
      <c r="S4" s="594"/>
    </row>
    <row r="5" spans="1:21" s="187" customFormat="1" ht="12">
      <c r="A5" s="592" t="s">
        <v>925</v>
      </c>
      <c r="B5" s="591">
        <v>0</v>
      </c>
      <c r="C5" s="591">
        <f>$S5</f>
        <v>117551.5</v>
      </c>
      <c r="D5" s="591">
        <v>0</v>
      </c>
      <c r="E5" s="591">
        <f>S5-SUM(B5:D5)</f>
        <v>0</v>
      </c>
      <c r="F5" s="590"/>
      <c r="G5" s="590"/>
      <c r="H5" s="590"/>
      <c r="I5" s="590"/>
      <c r="J5" s="590"/>
      <c r="K5" s="590"/>
      <c r="L5" s="590"/>
      <c r="M5" s="590"/>
      <c r="N5" s="590"/>
      <c r="O5" s="590"/>
      <c r="P5" s="590"/>
      <c r="Q5" s="590"/>
      <c r="S5" s="593">
        <v>117551.5</v>
      </c>
      <c r="T5" s="593"/>
      <c r="U5" s="593"/>
    </row>
    <row r="6" spans="1:21" s="187" customFormat="1" ht="23">
      <c r="A6" s="592" t="s">
        <v>926</v>
      </c>
      <c r="B6" s="591">
        <v>0</v>
      </c>
      <c r="C6" s="591">
        <f>$S6/3</f>
        <v>667427.93333333335</v>
      </c>
      <c r="D6" s="591">
        <f>$S6*2/3</f>
        <v>1334855.8666666667</v>
      </c>
      <c r="E6" s="591">
        <f>S6-SUM(B6:D6)</f>
        <v>0</v>
      </c>
      <c r="F6" s="590"/>
      <c r="G6" s="590"/>
      <c r="H6" s="590"/>
      <c r="I6" s="590"/>
      <c r="J6" s="590"/>
      <c r="K6" s="590"/>
      <c r="L6" s="590"/>
      <c r="M6" s="590"/>
      <c r="N6" s="590"/>
      <c r="O6" s="590"/>
      <c r="P6" s="590"/>
      <c r="Q6" s="590"/>
      <c r="S6" s="593">
        <v>2002283.8</v>
      </c>
      <c r="T6" s="593"/>
      <c r="U6" s="593"/>
    </row>
    <row r="7" spans="1:21" s="187" customFormat="1" ht="23">
      <c r="A7" s="592" t="s">
        <v>927</v>
      </c>
      <c r="B7" s="591">
        <v>0</v>
      </c>
      <c r="C7" s="591">
        <f t="shared" ref="C7:D8" si="4">$S7</f>
        <v>64196.549999999996</v>
      </c>
      <c r="D7" s="591">
        <v>0</v>
      </c>
      <c r="E7" s="591">
        <f>S7-SUM(B7:D7)</f>
        <v>0</v>
      </c>
      <c r="F7" s="590"/>
      <c r="G7" s="590"/>
      <c r="H7" s="590"/>
      <c r="I7" s="590"/>
      <c r="J7" s="590"/>
      <c r="K7" s="590"/>
      <c r="L7" s="590"/>
      <c r="M7" s="590"/>
      <c r="N7" s="590"/>
      <c r="O7" s="590"/>
      <c r="P7" s="590"/>
      <c r="Q7" s="590"/>
      <c r="S7" s="593">
        <v>64196.549999999996</v>
      </c>
      <c r="T7" s="589"/>
      <c r="U7" s="589"/>
    </row>
    <row r="8" spans="1:21" s="595" customFormat="1" ht="23">
      <c r="A8" s="592" t="s">
        <v>928</v>
      </c>
      <c r="B8" s="591">
        <v>0</v>
      </c>
      <c r="C8" s="591">
        <v>0</v>
      </c>
      <c r="D8" s="591">
        <f t="shared" si="4"/>
        <v>84687.9</v>
      </c>
      <c r="E8" s="591">
        <f>S8-SUM(B8:D8)</f>
        <v>0</v>
      </c>
      <c r="F8" s="590"/>
      <c r="G8" s="590"/>
      <c r="H8" s="590"/>
      <c r="I8" s="590"/>
      <c r="J8" s="590"/>
      <c r="K8" s="590"/>
      <c r="L8" s="590"/>
      <c r="M8" s="590"/>
      <c r="N8" s="590"/>
      <c r="O8" s="590"/>
      <c r="P8" s="590"/>
      <c r="Q8" s="590"/>
      <c r="S8" s="593">
        <v>84687.9</v>
      </c>
      <c r="T8" s="593"/>
    </row>
    <row r="9" spans="1:21" s="564" customFormat="1" ht="26">
      <c r="A9" s="585" t="s">
        <v>929</v>
      </c>
      <c r="B9" s="584">
        <f t="shared" ref="B9:D9" si="5">B10+B13</f>
        <v>217896.8</v>
      </c>
      <c r="C9" s="584">
        <f t="shared" si="5"/>
        <v>50724.78840162314</v>
      </c>
      <c r="D9" s="584">
        <f t="shared" si="5"/>
        <v>84795.21159837686</v>
      </c>
      <c r="E9" s="584">
        <f t="shared" ref="E9:Q9" si="6">E10+E13</f>
        <v>0</v>
      </c>
      <c r="F9" s="583">
        <f t="shared" si="6"/>
        <v>0</v>
      </c>
      <c r="G9" s="583">
        <f t="shared" si="6"/>
        <v>0</v>
      </c>
      <c r="H9" s="583">
        <f t="shared" si="6"/>
        <v>0</v>
      </c>
      <c r="I9" s="583">
        <f t="shared" si="6"/>
        <v>0</v>
      </c>
      <c r="J9" s="583">
        <f t="shared" si="6"/>
        <v>0</v>
      </c>
      <c r="K9" s="583">
        <f t="shared" si="6"/>
        <v>0</v>
      </c>
      <c r="L9" s="583">
        <f t="shared" si="6"/>
        <v>0</v>
      </c>
      <c r="M9" s="583">
        <f t="shared" si="6"/>
        <v>0</v>
      </c>
      <c r="N9" s="583">
        <f t="shared" si="6"/>
        <v>0</v>
      </c>
      <c r="O9" s="583">
        <f t="shared" si="6"/>
        <v>0</v>
      </c>
      <c r="P9" s="583">
        <f t="shared" si="6"/>
        <v>0</v>
      </c>
      <c r="Q9" s="583">
        <f t="shared" si="6"/>
        <v>0</v>
      </c>
      <c r="S9" s="579"/>
      <c r="T9" s="579"/>
    </row>
    <row r="10" spans="1:21" ht="13">
      <c r="A10" s="588" t="s">
        <v>930</v>
      </c>
      <c r="B10" s="587">
        <f t="shared" ref="B10:D10" si="7">SUM(B11:B12)</f>
        <v>217896.8</v>
      </c>
      <c r="C10" s="587">
        <f t="shared" si="7"/>
        <v>0</v>
      </c>
      <c r="D10" s="587">
        <f t="shared" si="7"/>
        <v>0</v>
      </c>
      <c r="E10" s="587">
        <f t="shared" ref="E10:Q10" si="8">SUM(E11:E12)</f>
        <v>0</v>
      </c>
      <c r="F10" s="586">
        <f t="shared" si="8"/>
        <v>0</v>
      </c>
      <c r="G10" s="586">
        <f t="shared" si="8"/>
        <v>0</v>
      </c>
      <c r="H10" s="586">
        <f t="shared" si="8"/>
        <v>0</v>
      </c>
      <c r="I10" s="586">
        <f t="shared" si="8"/>
        <v>0</v>
      </c>
      <c r="J10" s="586">
        <f t="shared" si="8"/>
        <v>0</v>
      </c>
      <c r="K10" s="586">
        <f t="shared" si="8"/>
        <v>0</v>
      </c>
      <c r="L10" s="586">
        <f t="shared" si="8"/>
        <v>0</v>
      </c>
      <c r="M10" s="586">
        <f t="shared" si="8"/>
        <v>0</v>
      </c>
      <c r="N10" s="586">
        <f t="shared" si="8"/>
        <v>0</v>
      </c>
      <c r="O10" s="586">
        <f t="shared" si="8"/>
        <v>0</v>
      </c>
      <c r="P10" s="586">
        <f t="shared" si="8"/>
        <v>0</v>
      </c>
      <c r="Q10" s="586">
        <f t="shared" si="8"/>
        <v>0</v>
      </c>
      <c r="S10" s="594"/>
    </row>
    <row r="11" spans="1:21" s="187" customFormat="1" ht="12" outlineLevel="1">
      <c r="A11" s="592" t="s">
        <v>931</v>
      </c>
      <c r="B11" s="591">
        <f t="shared" ref="B11:B12" si="9">$S11</f>
        <v>175546.8</v>
      </c>
      <c r="C11" s="591">
        <v>0</v>
      </c>
      <c r="D11" s="591">
        <v>0</v>
      </c>
      <c r="E11" s="591">
        <f>S11-SUM(B11:D11)</f>
        <v>0</v>
      </c>
      <c r="F11" s="590"/>
      <c r="G11" s="590"/>
      <c r="H11" s="590"/>
      <c r="I11" s="590"/>
      <c r="J11" s="590"/>
      <c r="K11" s="590"/>
      <c r="L11" s="590"/>
      <c r="M11" s="590"/>
      <c r="N11" s="590"/>
      <c r="O11" s="590"/>
      <c r="P11" s="590"/>
      <c r="Q11" s="590"/>
      <c r="S11" s="589">
        <v>175546.8</v>
      </c>
      <c r="T11" s="593"/>
      <c r="U11" s="593"/>
    </row>
    <row r="12" spans="1:21" s="187" customFormat="1" ht="23" outlineLevel="1">
      <c r="A12" s="592" t="s">
        <v>932</v>
      </c>
      <c r="B12" s="591">
        <f t="shared" si="9"/>
        <v>42350</v>
      </c>
      <c r="C12" s="591">
        <v>0</v>
      </c>
      <c r="D12" s="591">
        <v>0</v>
      </c>
      <c r="E12" s="591">
        <f>S12-SUM(B12:D12)</f>
        <v>0</v>
      </c>
      <c r="F12" s="590"/>
      <c r="G12" s="590"/>
      <c r="H12" s="590"/>
      <c r="I12" s="590"/>
      <c r="J12" s="590"/>
      <c r="K12" s="590"/>
      <c r="L12" s="590"/>
      <c r="M12" s="590"/>
      <c r="N12" s="590"/>
      <c r="O12" s="590"/>
      <c r="P12" s="590"/>
      <c r="Q12" s="590"/>
      <c r="S12" s="593">
        <v>42350</v>
      </c>
      <c r="T12" s="593"/>
      <c r="U12" s="593"/>
    </row>
    <row r="13" spans="1:21" ht="13">
      <c r="A13" s="588" t="s">
        <v>933</v>
      </c>
      <c r="B13" s="587">
        <f>$S13*B4/SUM($B4:$E4)</f>
        <v>0</v>
      </c>
      <c r="C13" s="587">
        <f t="shared" ref="C13:D13" si="10">$S13*C4/SUM($B4:$E4)</f>
        <v>50724.78840162314</v>
      </c>
      <c r="D13" s="587">
        <f t="shared" si="10"/>
        <v>84795.21159837686</v>
      </c>
      <c r="E13" s="587">
        <f>S13-SUM(B13:D13)</f>
        <v>0</v>
      </c>
      <c r="F13" s="586"/>
      <c r="G13" s="586"/>
      <c r="H13" s="586"/>
      <c r="I13" s="586"/>
      <c r="J13" s="586"/>
      <c r="K13" s="586"/>
      <c r="L13" s="586"/>
      <c r="M13" s="586"/>
      <c r="N13" s="586"/>
      <c r="O13" s="586"/>
      <c r="P13" s="586"/>
      <c r="Q13" s="586"/>
      <c r="S13" s="569">
        <v>135520</v>
      </c>
    </row>
    <row r="14" spans="1:21" s="564" customFormat="1" ht="13">
      <c r="A14" s="585" t="s">
        <v>934</v>
      </c>
      <c r="B14" s="584">
        <f t="shared" ref="B14:D14" si="11">SUM(B15:B16)</f>
        <v>194280</v>
      </c>
      <c r="C14" s="584">
        <f t="shared" si="11"/>
        <v>194280</v>
      </c>
      <c r="D14" s="584">
        <f t="shared" si="11"/>
        <v>194280</v>
      </c>
      <c r="E14" s="584">
        <f t="shared" ref="E14:Q14" si="12">SUM(E15:E16)</f>
        <v>0</v>
      </c>
      <c r="F14" s="583">
        <f t="shared" si="12"/>
        <v>0</v>
      </c>
      <c r="G14" s="583">
        <f t="shared" si="12"/>
        <v>0</v>
      </c>
      <c r="H14" s="583">
        <f t="shared" si="12"/>
        <v>0</v>
      </c>
      <c r="I14" s="583">
        <f t="shared" si="12"/>
        <v>0</v>
      </c>
      <c r="J14" s="583">
        <f t="shared" si="12"/>
        <v>0</v>
      </c>
      <c r="K14" s="583">
        <f t="shared" si="12"/>
        <v>0</v>
      </c>
      <c r="L14" s="583">
        <f t="shared" si="12"/>
        <v>0</v>
      </c>
      <c r="M14" s="583">
        <f t="shared" si="12"/>
        <v>0</v>
      </c>
      <c r="N14" s="583">
        <f t="shared" si="12"/>
        <v>0</v>
      </c>
      <c r="O14" s="583">
        <f t="shared" si="12"/>
        <v>0</v>
      </c>
      <c r="P14" s="583">
        <f t="shared" si="12"/>
        <v>0</v>
      </c>
      <c r="Q14" s="583">
        <f t="shared" si="12"/>
        <v>0</v>
      </c>
      <c r="S14" s="579"/>
      <c r="T14" s="579"/>
    </row>
    <row r="15" spans="1:21" s="578" customFormat="1" ht="13">
      <c r="A15" s="588" t="s">
        <v>935</v>
      </c>
      <c r="B15" s="587">
        <f t="shared" ref="B15:D16" si="13">$S15*12/36</f>
        <v>136200</v>
      </c>
      <c r="C15" s="587">
        <f t="shared" si="13"/>
        <v>136200</v>
      </c>
      <c r="D15" s="587">
        <f t="shared" si="13"/>
        <v>136200</v>
      </c>
      <c r="E15" s="587">
        <f>S15-SUM(B15:D15)</f>
        <v>0</v>
      </c>
      <c r="F15" s="586"/>
      <c r="G15" s="586"/>
      <c r="H15" s="586"/>
      <c r="I15" s="586"/>
      <c r="J15" s="586"/>
      <c r="K15" s="586"/>
      <c r="L15" s="586"/>
      <c r="M15" s="586"/>
      <c r="N15" s="586"/>
      <c r="O15" s="586"/>
      <c r="P15" s="586"/>
      <c r="Q15" s="586"/>
      <c r="S15" s="579">
        <v>408600</v>
      </c>
      <c r="T15" s="579"/>
    </row>
    <row r="16" spans="1:21" s="578" customFormat="1" ht="13">
      <c r="A16" s="588" t="s">
        <v>936</v>
      </c>
      <c r="B16" s="587">
        <f t="shared" si="13"/>
        <v>58080</v>
      </c>
      <c r="C16" s="587">
        <f t="shared" si="13"/>
        <v>58080</v>
      </c>
      <c r="D16" s="587">
        <f t="shared" si="13"/>
        <v>58080</v>
      </c>
      <c r="E16" s="587">
        <f>S16-SUM(B16:D16)</f>
        <v>0</v>
      </c>
      <c r="F16" s="586"/>
      <c r="G16" s="586"/>
      <c r="H16" s="586"/>
      <c r="I16" s="586"/>
      <c r="J16" s="586"/>
      <c r="K16" s="586"/>
      <c r="L16" s="586"/>
      <c r="M16" s="586"/>
      <c r="N16" s="586"/>
      <c r="O16" s="586"/>
      <c r="P16" s="586"/>
      <c r="Q16" s="586"/>
      <c r="S16" s="579">
        <v>174240</v>
      </c>
      <c r="T16" s="579"/>
    </row>
    <row r="17" spans="1:20" s="564" customFormat="1" ht="13">
      <c r="A17" s="585" t="s">
        <v>937</v>
      </c>
      <c r="B17" s="584">
        <f t="shared" ref="B17:D17" si="14">SUM(B18:B18)</f>
        <v>0</v>
      </c>
      <c r="C17" s="584">
        <f t="shared" si="14"/>
        <v>0</v>
      </c>
      <c r="D17" s="584">
        <f t="shared" si="14"/>
        <v>20570</v>
      </c>
      <c r="E17" s="584">
        <f t="shared" ref="E17:Q17" si="15">SUM(E18:E18)</f>
        <v>0</v>
      </c>
      <c r="F17" s="583">
        <f t="shared" si="15"/>
        <v>0</v>
      </c>
      <c r="G17" s="583">
        <f t="shared" si="15"/>
        <v>0</v>
      </c>
      <c r="H17" s="583">
        <f t="shared" si="15"/>
        <v>0</v>
      </c>
      <c r="I17" s="583">
        <f t="shared" si="15"/>
        <v>0</v>
      </c>
      <c r="J17" s="583">
        <f t="shared" si="15"/>
        <v>0</v>
      </c>
      <c r="K17" s="583">
        <f t="shared" si="15"/>
        <v>0</v>
      </c>
      <c r="L17" s="583">
        <f t="shared" si="15"/>
        <v>0</v>
      </c>
      <c r="M17" s="583">
        <f t="shared" si="15"/>
        <v>0</v>
      </c>
      <c r="N17" s="583">
        <f t="shared" si="15"/>
        <v>0</v>
      </c>
      <c r="O17" s="583">
        <f t="shared" si="15"/>
        <v>0</v>
      </c>
      <c r="P17" s="583">
        <f t="shared" si="15"/>
        <v>0</v>
      </c>
      <c r="Q17" s="583">
        <f t="shared" si="15"/>
        <v>0</v>
      </c>
      <c r="S17" s="579"/>
      <c r="T17" s="579"/>
    </row>
    <row r="18" spans="1:20" s="578" customFormat="1" ht="13.5" thickBot="1">
      <c r="A18" s="582" t="s">
        <v>938</v>
      </c>
      <c r="B18" s="581">
        <v>0</v>
      </c>
      <c r="C18" s="581">
        <v>0</v>
      </c>
      <c r="D18" s="581">
        <f>S18</f>
        <v>20570</v>
      </c>
      <c r="E18" s="581">
        <f>S18-SUM(B18:D18)</f>
        <v>0</v>
      </c>
      <c r="F18" s="580"/>
      <c r="G18" s="580"/>
      <c r="H18" s="580"/>
      <c r="I18" s="580"/>
      <c r="J18" s="580"/>
      <c r="K18" s="580"/>
      <c r="L18" s="580"/>
      <c r="M18" s="580"/>
      <c r="N18" s="580"/>
      <c r="O18" s="580"/>
      <c r="P18" s="580"/>
      <c r="Q18" s="580"/>
      <c r="S18" s="579">
        <v>20570</v>
      </c>
      <c r="T18" s="579"/>
    </row>
    <row r="19" spans="1:20" s="564" customFormat="1" ht="14" thickTop="1" thickBot="1">
      <c r="A19" s="568" t="s">
        <v>939</v>
      </c>
      <c r="B19" s="577">
        <f t="shared" ref="B19:D19" si="16">SUM(B3,B9,B14,B17)</f>
        <v>412176.8</v>
      </c>
      <c r="C19" s="577">
        <f t="shared" si="16"/>
        <v>1094180.7717349567</v>
      </c>
      <c r="D19" s="577">
        <f t="shared" si="16"/>
        <v>1719188.9782650433</v>
      </c>
      <c r="E19" s="577">
        <f t="shared" ref="E19:Q19" si="17">SUM(E3,E9,E14,E17)</f>
        <v>0</v>
      </c>
      <c r="F19" s="576">
        <f t="shared" si="17"/>
        <v>0</v>
      </c>
      <c r="G19" s="576">
        <f t="shared" si="17"/>
        <v>0</v>
      </c>
      <c r="H19" s="576">
        <f t="shared" si="17"/>
        <v>0</v>
      </c>
      <c r="I19" s="576">
        <f t="shared" si="17"/>
        <v>0</v>
      </c>
      <c r="J19" s="576">
        <f t="shared" si="17"/>
        <v>0</v>
      </c>
      <c r="K19" s="576">
        <f t="shared" si="17"/>
        <v>0</v>
      </c>
      <c r="L19" s="576">
        <f t="shared" si="17"/>
        <v>0</v>
      </c>
      <c r="M19" s="576">
        <f t="shared" si="17"/>
        <v>0</v>
      </c>
      <c r="N19" s="576">
        <f t="shared" si="17"/>
        <v>0</v>
      </c>
      <c r="O19" s="576">
        <f t="shared" si="17"/>
        <v>0</v>
      </c>
      <c r="P19" s="576">
        <f t="shared" si="17"/>
        <v>0</v>
      </c>
      <c r="Q19" s="576">
        <f t="shared" si="17"/>
        <v>0</v>
      </c>
      <c r="S19" s="575">
        <f>SUM(S3:S18)</f>
        <v>3225546.5499999993</v>
      </c>
      <c r="T19" s="565"/>
    </row>
    <row r="20" spans="1:20">
      <c r="B20" s="558"/>
      <c r="C20" s="558"/>
      <c r="D20" s="558"/>
      <c r="E20" s="558"/>
    </row>
    <row r="22" spans="1:20" s="564" customFormat="1" ht="13.5" thickBot="1">
      <c r="A22" s="418" t="s">
        <v>940</v>
      </c>
      <c r="S22" s="538"/>
    </row>
    <row r="23" spans="1:20" ht="13.5" thickBot="1">
      <c r="A23" s="536"/>
      <c r="B23" s="520">
        <v>0</v>
      </c>
      <c r="C23" s="520">
        <v>1</v>
      </c>
      <c r="D23" s="520">
        <v>2</v>
      </c>
      <c r="E23" s="520">
        <v>3</v>
      </c>
      <c r="F23" s="520">
        <v>4</v>
      </c>
      <c r="G23" s="520">
        <v>5</v>
      </c>
      <c r="H23" s="520">
        <v>6</v>
      </c>
      <c r="I23" s="520">
        <v>7</v>
      </c>
      <c r="J23" s="520">
        <v>8</v>
      </c>
      <c r="K23" s="520">
        <v>9</v>
      </c>
      <c r="L23" s="520">
        <v>10</v>
      </c>
      <c r="M23" s="520">
        <v>11</v>
      </c>
      <c r="N23" s="520">
        <v>12</v>
      </c>
      <c r="O23" s="520">
        <v>13</v>
      </c>
      <c r="P23" s="520">
        <v>14</v>
      </c>
      <c r="Q23" s="520">
        <v>15</v>
      </c>
      <c r="R23" s="247"/>
      <c r="S23" s="556"/>
    </row>
    <row r="24" spans="1:20" ht="14" thickTop="1" thickBot="1">
      <c r="A24" s="572" t="s">
        <v>941</v>
      </c>
      <c r="B24" s="571">
        <v>0</v>
      </c>
      <c r="C24" s="571">
        <v>0</v>
      </c>
      <c r="D24" s="571">
        <v>0</v>
      </c>
      <c r="E24" s="571">
        <v>0</v>
      </c>
      <c r="F24" s="570">
        <v>0</v>
      </c>
      <c r="G24" s="570">
        <v>0</v>
      </c>
      <c r="H24" s="570">
        <v>0</v>
      </c>
      <c r="I24" s="570">
        <v>0</v>
      </c>
      <c r="J24" s="570">
        <v>0</v>
      </c>
      <c r="K24" s="570">
        <v>0</v>
      </c>
      <c r="L24" s="570">
        <v>0</v>
      </c>
      <c r="M24" s="570">
        <v>0</v>
      </c>
      <c r="N24" s="570">
        <v>0</v>
      </c>
      <c r="O24" s="570">
        <v>0</v>
      </c>
      <c r="P24" s="570">
        <v>0</v>
      </c>
      <c r="Q24" s="570">
        <v>0</v>
      </c>
      <c r="S24" s="569"/>
    </row>
    <row r="25" spans="1:20" s="564" customFormat="1" ht="14" thickTop="1" thickBot="1">
      <c r="A25" s="568" t="s">
        <v>939</v>
      </c>
      <c r="B25" s="567">
        <f t="shared" ref="B25:Q25" si="18">SUM(B24)</f>
        <v>0</v>
      </c>
      <c r="C25" s="567">
        <f t="shared" si="18"/>
        <v>0</v>
      </c>
      <c r="D25" s="567">
        <f t="shared" si="18"/>
        <v>0</v>
      </c>
      <c r="E25" s="567">
        <f t="shared" si="18"/>
        <v>0</v>
      </c>
      <c r="F25" s="566">
        <f t="shared" si="18"/>
        <v>0</v>
      </c>
      <c r="G25" s="566">
        <f t="shared" si="18"/>
        <v>0</v>
      </c>
      <c r="H25" s="566">
        <f t="shared" si="18"/>
        <v>0</v>
      </c>
      <c r="I25" s="566">
        <f t="shared" si="18"/>
        <v>0</v>
      </c>
      <c r="J25" s="566">
        <f t="shared" si="18"/>
        <v>0</v>
      </c>
      <c r="K25" s="566">
        <f t="shared" si="18"/>
        <v>0</v>
      </c>
      <c r="L25" s="566">
        <f t="shared" si="18"/>
        <v>0</v>
      </c>
      <c r="M25" s="566">
        <f t="shared" si="18"/>
        <v>0</v>
      </c>
      <c r="N25" s="566">
        <f t="shared" si="18"/>
        <v>0</v>
      </c>
      <c r="O25" s="566">
        <f t="shared" si="18"/>
        <v>0</v>
      </c>
      <c r="P25" s="566">
        <f t="shared" si="18"/>
        <v>0</v>
      </c>
      <c r="Q25" s="566">
        <f t="shared" si="18"/>
        <v>0</v>
      </c>
      <c r="S25" s="565"/>
    </row>
    <row r="26" spans="1:20">
      <c r="B26" s="558"/>
      <c r="C26" s="558"/>
      <c r="D26" s="558"/>
      <c r="E26" s="558"/>
    </row>
    <row r="27" spans="1:20">
      <c r="B27" s="558"/>
      <c r="C27" s="558"/>
      <c r="D27" s="558"/>
      <c r="E27" s="558"/>
    </row>
    <row r="28" spans="1:20" ht="13.5" thickBot="1">
      <c r="A28" s="519" t="s">
        <v>942</v>
      </c>
      <c r="B28" s="517"/>
      <c r="C28" s="517"/>
      <c r="D28" s="517"/>
      <c r="E28" s="517"/>
      <c r="F28" s="517"/>
      <c r="G28" s="517"/>
      <c r="H28" s="517"/>
      <c r="I28" s="517"/>
      <c r="J28" s="517"/>
      <c r="K28" s="517"/>
      <c r="L28" s="517"/>
      <c r="M28" s="517"/>
      <c r="N28" s="517"/>
      <c r="O28" s="517"/>
      <c r="P28" s="517"/>
      <c r="Q28" s="517"/>
      <c r="R28" s="247"/>
      <c r="S28" s="556"/>
    </row>
    <row r="29" spans="1:20" ht="13.5" thickBot="1">
      <c r="A29" s="557"/>
      <c r="B29" s="520">
        <v>0</v>
      </c>
      <c r="C29" s="520">
        <v>1</v>
      </c>
      <c r="D29" s="520">
        <v>2</v>
      </c>
      <c r="E29" s="520">
        <v>3</v>
      </c>
      <c r="F29" s="520">
        <v>4</v>
      </c>
      <c r="G29" s="520">
        <v>5</v>
      </c>
      <c r="H29" s="520">
        <v>6</v>
      </c>
      <c r="I29" s="520">
        <v>7</v>
      </c>
      <c r="J29" s="520">
        <v>8</v>
      </c>
      <c r="K29" s="520">
        <v>9</v>
      </c>
      <c r="L29" s="520">
        <v>10</v>
      </c>
      <c r="M29" s="520">
        <v>11</v>
      </c>
      <c r="N29" s="520">
        <v>12</v>
      </c>
      <c r="O29" s="520">
        <v>13</v>
      </c>
      <c r="P29" s="520">
        <v>14</v>
      </c>
      <c r="Q29" s="520">
        <v>15</v>
      </c>
      <c r="R29" s="247"/>
      <c r="S29" s="556"/>
    </row>
    <row r="30" spans="1:20" s="539" customFormat="1" ht="13.5" thickTop="1" thickBot="1">
      <c r="A30" s="563" t="s">
        <v>943</v>
      </c>
      <c r="B30" s="562">
        <v>0</v>
      </c>
      <c r="C30" s="562">
        <v>0</v>
      </c>
      <c r="D30" s="561">
        <v>0</v>
      </c>
      <c r="E30" s="561">
        <v>0</v>
      </c>
      <c r="F30" s="560">
        <v>0</v>
      </c>
      <c r="G30" s="560">
        <v>0</v>
      </c>
      <c r="H30" s="560">
        <v>0</v>
      </c>
      <c r="I30" s="560">
        <v>0</v>
      </c>
      <c r="J30" s="560">
        <v>0</v>
      </c>
      <c r="K30" s="560">
        <v>0</v>
      </c>
      <c r="L30" s="560">
        <v>0</v>
      </c>
      <c r="M30" s="560">
        <v>0</v>
      </c>
      <c r="N30" s="560">
        <v>0</v>
      </c>
      <c r="O30" s="560">
        <v>0</v>
      </c>
      <c r="P30" s="560">
        <v>0</v>
      </c>
      <c r="Q30" s="560">
        <v>0</v>
      </c>
      <c r="S30" s="540"/>
    </row>
    <row r="31" spans="1:20" ht="14" thickTop="1" thickBot="1">
      <c r="A31" s="517" t="s">
        <v>939</v>
      </c>
      <c r="B31" s="518">
        <f t="shared" ref="B31:Q31" si="19">SUM(B30:B30)</f>
        <v>0</v>
      </c>
      <c r="C31" s="518">
        <f t="shared" si="19"/>
        <v>0</v>
      </c>
      <c r="D31" s="518">
        <f t="shared" si="19"/>
        <v>0</v>
      </c>
      <c r="E31" s="518">
        <f t="shared" si="19"/>
        <v>0</v>
      </c>
      <c r="F31" s="559">
        <f t="shared" si="19"/>
        <v>0</v>
      </c>
      <c r="G31" s="517">
        <f t="shared" si="19"/>
        <v>0</v>
      </c>
      <c r="H31" s="517">
        <f t="shared" si="19"/>
        <v>0</v>
      </c>
      <c r="I31" s="517">
        <f t="shared" si="19"/>
        <v>0</v>
      </c>
      <c r="J31" s="517">
        <f t="shared" si="19"/>
        <v>0</v>
      </c>
      <c r="K31" s="517">
        <f t="shared" si="19"/>
        <v>0</v>
      </c>
      <c r="L31" s="517">
        <f t="shared" si="19"/>
        <v>0</v>
      </c>
      <c r="M31" s="517">
        <f t="shared" si="19"/>
        <v>0</v>
      </c>
      <c r="N31" s="517">
        <f t="shared" si="19"/>
        <v>0</v>
      </c>
      <c r="O31" s="517">
        <f t="shared" si="19"/>
        <v>0</v>
      </c>
      <c r="P31" s="517">
        <f t="shared" si="19"/>
        <v>0</v>
      </c>
      <c r="Q31" s="517">
        <f t="shared" si="19"/>
        <v>0</v>
      </c>
      <c r="R31" s="247"/>
      <c r="S31" s="556"/>
    </row>
    <row r="32" spans="1:20">
      <c r="B32" s="558"/>
      <c r="C32" s="558"/>
      <c r="D32" s="558"/>
      <c r="E32" s="558"/>
    </row>
    <row r="33" spans="1:20">
      <c r="B33" s="558"/>
      <c r="C33" s="558"/>
      <c r="D33" s="558"/>
      <c r="E33" s="558"/>
    </row>
    <row r="34" spans="1:20" ht="13.5" thickBot="1">
      <c r="A34" s="519" t="s">
        <v>944</v>
      </c>
      <c r="B34" s="517"/>
      <c r="C34" s="517"/>
      <c r="D34" s="517"/>
      <c r="E34" s="517"/>
      <c r="F34" s="517"/>
      <c r="G34" s="517"/>
      <c r="H34" s="517"/>
      <c r="I34" s="517"/>
      <c r="J34" s="517"/>
      <c r="K34" s="517"/>
      <c r="L34" s="517"/>
      <c r="M34" s="517"/>
      <c r="N34" s="517"/>
      <c r="O34" s="517"/>
      <c r="P34" s="517"/>
      <c r="Q34" s="517"/>
      <c r="R34" s="247"/>
      <c r="S34" s="556"/>
    </row>
    <row r="35" spans="1:20" ht="13.5" thickBot="1">
      <c r="A35" s="557"/>
      <c r="B35" s="520">
        <v>0</v>
      </c>
      <c r="C35" s="520">
        <v>1</v>
      </c>
      <c r="D35" s="520">
        <v>2</v>
      </c>
      <c r="E35" s="520">
        <v>3</v>
      </c>
      <c r="F35" s="520">
        <v>4</v>
      </c>
      <c r="G35" s="520">
        <v>5</v>
      </c>
      <c r="H35" s="520">
        <v>6</v>
      </c>
      <c r="I35" s="520">
        <v>7</v>
      </c>
      <c r="J35" s="520">
        <v>8</v>
      </c>
      <c r="K35" s="520">
        <v>9</v>
      </c>
      <c r="L35" s="520">
        <v>10</v>
      </c>
      <c r="M35" s="520">
        <v>11</v>
      </c>
      <c r="N35" s="520">
        <v>12</v>
      </c>
      <c r="O35" s="520">
        <v>13</v>
      </c>
      <c r="P35" s="520">
        <v>14</v>
      </c>
      <c r="Q35" s="520">
        <v>15</v>
      </c>
      <c r="R35" s="247"/>
      <c r="S35" s="556"/>
    </row>
    <row r="36" spans="1:20" s="551" customFormat="1" ht="10.5" hidden="1" thickTop="1">
      <c r="A36" s="554" t="s">
        <v>945</v>
      </c>
      <c r="B36" s="555">
        <v>0</v>
      </c>
      <c r="C36" s="555">
        <v>0</v>
      </c>
      <c r="D36" s="555">
        <v>0</v>
      </c>
      <c r="E36" s="555">
        <v>12</v>
      </c>
      <c r="F36" s="555">
        <v>12</v>
      </c>
      <c r="G36" s="555">
        <v>12</v>
      </c>
      <c r="H36" s="555">
        <v>12</v>
      </c>
      <c r="I36" s="555">
        <v>12</v>
      </c>
      <c r="J36" s="555">
        <v>12</v>
      </c>
      <c r="K36" s="555">
        <v>12</v>
      </c>
      <c r="L36" s="555">
        <v>12</v>
      </c>
      <c r="M36" s="555">
        <v>12</v>
      </c>
      <c r="N36" s="555">
        <v>12</v>
      </c>
      <c r="O36" s="555">
        <v>12</v>
      </c>
      <c r="P36" s="555">
        <v>12</v>
      </c>
      <c r="Q36" s="555">
        <v>12</v>
      </c>
      <c r="R36" s="553"/>
      <c r="S36" s="552"/>
    </row>
    <row r="37" spans="1:20" ht="13" thickTop="1">
      <c r="A37" s="550" t="s">
        <v>946</v>
      </c>
      <c r="B37" s="531">
        <v>0</v>
      </c>
      <c r="C37" s="531">
        <v>0</v>
      </c>
      <c r="D37" s="531">
        <f t="shared" ref="D37:Q37" si="20">$S37*$T37*B$36/12</f>
        <v>0</v>
      </c>
      <c r="E37" s="531">
        <f t="shared" si="20"/>
        <v>0</v>
      </c>
      <c r="F37" s="530">
        <f t="shared" si="20"/>
        <v>0</v>
      </c>
      <c r="G37" s="530">
        <f t="shared" si="20"/>
        <v>45374.39499999999</v>
      </c>
      <c r="H37" s="530">
        <f t="shared" si="20"/>
        <v>45374.39499999999</v>
      </c>
      <c r="I37" s="530">
        <f t="shared" si="20"/>
        <v>45374.39499999999</v>
      </c>
      <c r="J37" s="530">
        <f t="shared" si="20"/>
        <v>45374.39499999999</v>
      </c>
      <c r="K37" s="530">
        <f t="shared" si="20"/>
        <v>45374.39499999999</v>
      </c>
      <c r="L37" s="530">
        <f t="shared" si="20"/>
        <v>45374.39499999999</v>
      </c>
      <c r="M37" s="530">
        <f t="shared" si="20"/>
        <v>45374.39499999999</v>
      </c>
      <c r="N37" s="530">
        <f t="shared" si="20"/>
        <v>45374.39499999999</v>
      </c>
      <c r="O37" s="530">
        <f t="shared" si="20"/>
        <v>45374.39499999999</v>
      </c>
      <c r="P37" s="530">
        <f t="shared" si="20"/>
        <v>45374.39499999999</v>
      </c>
      <c r="Q37" s="530">
        <f t="shared" si="20"/>
        <v>45374.39499999999</v>
      </c>
      <c r="S37" s="549">
        <v>0.02</v>
      </c>
      <c r="T37" s="548">
        <f>SUM(S5:S8)</f>
        <v>2268719.7499999995</v>
      </c>
    </row>
    <row r="38" spans="1:20" ht="13" thickBot="1">
      <c r="A38" s="550" t="s">
        <v>947</v>
      </c>
      <c r="B38" s="531">
        <f t="shared" ref="B38:Q38" si="21">$S38*$T38*B$36/12</f>
        <v>0</v>
      </c>
      <c r="C38" s="531">
        <f t="shared" si="21"/>
        <v>0</v>
      </c>
      <c r="D38" s="531">
        <f t="shared" si="21"/>
        <v>0</v>
      </c>
      <c r="E38" s="531">
        <f t="shared" si="21"/>
        <v>51046.194374999985</v>
      </c>
      <c r="F38" s="530">
        <f t="shared" si="21"/>
        <v>51046.194374999985</v>
      </c>
      <c r="G38" s="530">
        <f t="shared" si="21"/>
        <v>51046.194374999985</v>
      </c>
      <c r="H38" s="530">
        <f t="shared" si="21"/>
        <v>51046.194374999985</v>
      </c>
      <c r="I38" s="530">
        <f t="shared" si="21"/>
        <v>51046.194374999985</v>
      </c>
      <c r="J38" s="530">
        <f t="shared" si="21"/>
        <v>51046.194374999985</v>
      </c>
      <c r="K38" s="530">
        <f t="shared" si="21"/>
        <v>51046.194374999985</v>
      </c>
      <c r="L38" s="530">
        <f t="shared" si="21"/>
        <v>51046.194374999985</v>
      </c>
      <c r="M38" s="530">
        <f t="shared" si="21"/>
        <v>51046.194374999985</v>
      </c>
      <c r="N38" s="530">
        <f t="shared" si="21"/>
        <v>51046.194374999985</v>
      </c>
      <c r="O38" s="530">
        <f t="shared" si="21"/>
        <v>51046.194374999985</v>
      </c>
      <c r="P38" s="530">
        <f t="shared" si="21"/>
        <v>51046.194374999985</v>
      </c>
      <c r="Q38" s="530">
        <f t="shared" si="21"/>
        <v>51046.194374999985</v>
      </c>
      <c r="S38" s="549">
        <v>2.2499999999999999E-2</v>
      </c>
      <c r="T38" s="548">
        <f>T37</f>
        <v>2268719.7499999995</v>
      </c>
    </row>
    <row r="39" spans="1:20" ht="14" thickTop="1" thickBot="1">
      <c r="A39" s="545" t="s">
        <v>939</v>
      </c>
      <c r="B39" s="547">
        <f t="shared" ref="B39:Q39" si="22">SUM(B37:B38)</f>
        <v>0</v>
      </c>
      <c r="C39" s="547">
        <f t="shared" si="22"/>
        <v>0</v>
      </c>
      <c r="D39" s="547">
        <f t="shared" si="22"/>
        <v>0</v>
      </c>
      <c r="E39" s="547">
        <f t="shared" si="22"/>
        <v>51046.194374999985</v>
      </c>
      <c r="F39" s="546">
        <f t="shared" si="22"/>
        <v>51046.194374999985</v>
      </c>
      <c r="G39" s="545">
        <f t="shared" si="22"/>
        <v>96420.589374999981</v>
      </c>
      <c r="H39" s="545">
        <f t="shared" si="22"/>
        <v>96420.589374999981</v>
      </c>
      <c r="I39" s="545">
        <f t="shared" si="22"/>
        <v>96420.589374999981</v>
      </c>
      <c r="J39" s="545">
        <f t="shared" si="22"/>
        <v>96420.589374999981</v>
      </c>
      <c r="K39" s="545">
        <f t="shared" si="22"/>
        <v>96420.589374999981</v>
      </c>
      <c r="L39" s="545">
        <f t="shared" si="22"/>
        <v>96420.589374999981</v>
      </c>
      <c r="M39" s="545">
        <f t="shared" si="22"/>
        <v>96420.589374999981</v>
      </c>
      <c r="N39" s="545">
        <f t="shared" si="22"/>
        <v>96420.589374999981</v>
      </c>
      <c r="O39" s="545">
        <f t="shared" si="22"/>
        <v>96420.589374999981</v>
      </c>
      <c r="P39" s="545">
        <f t="shared" si="22"/>
        <v>96420.589374999981</v>
      </c>
      <c r="Q39" s="545">
        <f t="shared" si="22"/>
        <v>96420.589374999981</v>
      </c>
      <c r="R39" s="247"/>
      <c r="S39" s="540"/>
    </row>
    <row r="42" spans="1:20" s="537" customFormat="1" ht="13.5" thickBot="1">
      <c r="A42" s="519" t="s">
        <v>948</v>
      </c>
      <c r="B42" s="519"/>
      <c r="C42" s="519"/>
      <c r="D42" s="519"/>
      <c r="E42" s="519"/>
      <c r="F42" s="519"/>
      <c r="G42" s="519"/>
      <c r="H42" s="519"/>
      <c r="I42" s="519"/>
      <c r="J42" s="519"/>
      <c r="K42" s="519"/>
      <c r="L42" s="519"/>
      <c r="M42" s="519"/>
      <c r="N42" s="519"/>
      <c r="O42" s="519"/>
      <c r="P42" s="519"/>
      <c r="Q42" s="519"/>
      <c r="S42" s="538"/>
    </row>
    <row r="43" spans="1:20" s="533" customFormat="1" ht="13.5" thickBot="1">
      <c r="A43" s="536"/>
      <c r="B43" s="535">
        <f t="shared" ref="B43:Q43" si="23">+B35</f>
        <v>0</v>
      </c>
      <c r="C43" s="535">
        <f t="shared" si="23"/>
        <v>1</v>
      </c>
      <c r="D43" s="535">
        <f t="shared" si="23"/>
        <v>2</v>
      </c>
      <c r="E43" s="535">
        <f t="shared" si="23"/>
        <v>3</v>
      </c>
      <c r="F43" s="535">
        <f t="shared" si="23"/>
        <v>4</v>
      </c>
      <c r="G43" s="535">
        <f t="shared" si="23"/>
        <v>5</v>
      </c>
      <c r="H43" s="535">
        <f t="shared" si="23"/>
        <v>6</v>
      </c>
      <c r="I43" s="535">
        <f t="shared" si="23"/>
        <v>7</v>
      </c>
      <c r="J43" s="535">
        <f t="shared" si="23"/>
        <v>8</v>
      </c>
      <c r="K43" s="535">
        <f t="shared" si="23"/>
        <v>9</v>
      </c>
      <c r="L43" s="535">
        <f t="shared" si="23"/>
        <v>10</v>
      </c>
      <c r="M43" s="535">
        <f t="shared" si="23"/>
        <v>11</v>
      </c>
      <c r="N43" s="535">
        <f t="shared" si="23"/>
        <v>12</v>
      </c>
      <c r="O43" s="535">
        <f t="shared" si="23"/>
        <v>13</v>
      </c>
      <c r="P43" s="535">
        <f t="shared" si="23"/>
        <v>14</v>
      </c>
      <c r="Q43" s="535">
        <f t="shared" si="23"/>
        <v>15</v>
      </c>
      <c r="S43" s="534"/>
    </row>
    <row r="44" spans="1:20" s="539" customFormat="1" ht="13.5" thickTop="1" thickBot="1">
      <c r="A44" s="544" t="s">
        <v>949</v>
      </c>
      <c r="B44" s="543">
        <v>9.6</v>
      </c>
      <c r="C44" s="542">
        <v>9.8699999999999992</v>
      </c>
      <c r="D44" s="542">
        <v>10.130000000000001</v>
      </c>
      <c r="E44" s="542">
        <v>10.37</v>
      </c>
      <c r="F44" s="541">
        <v>10.68</v>
      </c>
      <c r="G44" s="541">
        <v>11</v>
      </c>
      <c r="H44" s="541">
        <v>11.33</v>
      </c>
      <c r="I44" s="541">
        <v>11.67</v>
      </c>
      <c r="J44" s="541">
        <v>12.02</v>
      </c>
      <c r="K44" s="541">
        <v>12.38</v>
      </c>
      <c r="L44" s="541">
        <v>12.75</v>
      </c>
      <c r="M44" s="541">
        <v>13.13</v>
      </c>
      <c r="N44" s="541">
        <v>13.52</v>
      </c>
      <c r="O44" s="541">
        <v>13.93</v>
      </c>
      <c r="P44" s="541">
        <v>14.34</v>
      </c>
      <c r="Q44" s="541">
        <v>14.77</v>
      </c>
      <c r="S44" s="540"/>
    </row>
    <row r="45" spans="1:20">
      <c r="A45" s="514"/>
      <c r="B45" s="514"/>
      <c r="C45" s="514"/>
      <c r="D45" s="514"/>
      <c r="E45" s="514"/>
      <c r="F45" s="514"/>
      <c r="G45" s="514"/>
      <c r="H45" s="514"/>
      <c r="I45" s="514"/>
      <c r="J45" s="514"/>
      <c r="K45" s="514"/>
      <c r="L45" s="514"/>
      <c r="M45" s="514"/>
      <c r="N45" s="514"/>
      <c r="O45" s="514"/>
      <c r="P45" s="514"/>
      <c r="Q45" s="514"/>
    </row>
    <row r="47" spans="1:20" s="537" customFormat="1" ht="13.5" thickBot="1">
      <c r="A47" s="519" t="s">
        <v>950</v>
      </c>
      <c r="B47" s="519"/>
      <c r="C47" s="519"/>
      <c r="D47" s="519"/>
      <c r="E47" s="519"/>
      <c r="F47" s="519"/>
      <c r="G47" s="519"/>
      <c r="H47" s="519"/>
      <c r="I47" s="519"/>
      <c r="J47" s="519"/>
      <c r="K47" s="519"/>
      <c r="L47" s="519"/>
      <c r="M47" s="519"/>
      <c r="N47" s="519"/>
      <c r="O47" s="519"/>
      <c r="P47" s="519"/>
      <c r="Q47" s="519"/>
      <c r="S47" s="538"/>
    </row>
    <row r="48" spans="1:20" s="533" customFormat="1" ht="13.5" thickBot="1">
      <c r="A48" s="536"/>
      <c r="B48" s="535">
        <f t="shared" ref="B48:Q48" si="24">+B43</f>
        <v>0</v>
      </c>
      <c r="C48" s="535">
        <f t="shared" si="24"/>
        <v>1</v>
      </c>
      <c r="D48" s="535">
        <f t="shared" si="24"/>
        <v>2</v>
      </c>
      <c r="E48" s="535">
        <f t="shared" si="24"/>
        <v>3</v>
      </c>
      <c r="F48" s="535">
        <f t="shared" si="24"/>
        <v>4</v>
      </c>
      <c r="G48" s="535">
        <f t="shared" si="24"/>
        <v>5</v>
      </c>
      <c r="H48" s="535">
        <f t="shared" si="24"/>
        <v>6</v>
      </c>
      <c r="I48" s="535">
        <f t="shared" si="24"/>
        <v>7</v>
      </c>
      <c r="J48" s="535">
        <f t="shared" si="24"/>
        <v>8</v>
      </c>
      <c r="K48" s="535">
        <f t="shared" si="24"/>
        <v>9</v>
      </c>
      <c r="L48" s="535">
        <f t="shared" si="24"/>
        <v>10</v>
      </c>
      <c r="M48" s="535">
        <f t="shared" si="24"/>
        <v>11</v>
      </c>
      <c r="N48" s="535">
        <f t="shared" si="24"/>
        <v>12</v>
      </c>
      <c r="O48" s="535">
        <f t="shared" si="24"/>
        <v>13</v>
      </c>
      <c r="P48" s="535">
        <f t="shared" si="24"/>
        <v>14</v>
      </c>
      <c r="Q48" s="535">
        <f t="shared" si="24"/>
        <v>15</v>
      </c>
      <c r="S48" s="534"/>
    </row>
    <row r="49" spans="1:22" s="533" customFormat="1" ht="25.5" thickTop="1">
      <c r="A49" s="676" t="str">
        <f>+Prielaidos!B13</f>
        <v>1. Planuojamas bendras išduotų licencijų ūkinei veiklai pradėti skaičius</v>
      </c>
      <c r="B49" s="677">
        <f t="shared" ref="B49:C52" si="25">C49</f>
        <v>51219</v>
      </c>
      <c r="C49" s="677">
        <f>D49</f>
        <v>51219</v>
      </c>
      <c r="D49" s="677">
        <f>+Prielaidos!C13</f>
        <v>51219</v>
      </c>
      <c r="E49" s="677">
        <f>+Prielaidos!D13</f>
        <v>51219</v>
      </c>
      <c r="F49" s="678">
        <f>+Prielaidos!E13</f>
        <v>51219</v>
      </c>
      <c r="G49" s="678">
        <f>+Prielaidos!F13</f>
        <v>51219</v>
      </c>
      <c r="H49" s="678">
        <f>+Prielaidos!G13</f>
        <v>51219</v>
      </c>
      <c r="I49" s="678">
        <f>+Prielaidos!H13</f>
        <v>51219</v>
      </c>
      <c r="J49" s="678">
        <f>+Prielaidos!I13</f>
        <v>51219</v>
      </c>
      <c r="K49" s="678">
        <f>J49</f>
        <v>51219</v>
      </c>
      <c r="L49" s="678">
        <f t="shared" ref="L49:Q50" si="26">K49</f>
        <v>51219</v>
      </c>
      <c r="M49" s="678">
        <f t="shared" si="26"/>
        <v>51219</v>
      </c>
      <c r="N49" s="678">
        <f t="shared" si="26"/>
        <v>51219</v>
      </c>
      <c r="O49" s="678">
        <f t="shared" si="26"/>
        <v>51219</v>
      </c>
      <c r="P49" s="678">
        <f t="shared" si="26"/>
        <v>51219</v>
      </c>
      <c r="Q49" s="678">
        <f t="shared" si="26"/>
        <v>51219</v>
      </c>
      <c r="R49" s="666"/>
      <c r="S49" s="540"/>
    </row>
    <row r="50" spans="1:22" ht="25">
      <c r="A50" s="676" t="str">
        <f>+Prielaidos!B14</f>
        <v>2. Planuojamas išduotų licencijų, kurioms bus sukurtos el. paslaugos, skaičius, iš jo:</v>
      </c>
      <c r="B50" s="677">
        <f t="shared" si="25"/>
        <v>20444</v>
      </c>
      <c r="C50" s="677">
        <f>D50</f>
        <v>20444</v>
      </c>
      <c r="D50" s="677">
        <f>+Prielaidos!C14</f>
        <v>20444</v>
      </c>
      <c r="E50" s="677">
        <f>+Prielaidos!D14</f>
        <v>20444</v>
      </c>
      <c r="F50" s="678">
        <f>+Prielaidos!E14</f>
        <v>20444</v>
      </c>
      <c r="G50" s="678">
        <f>+Prielaidos!F14</f>
        <v>20444</v>
      </c>
      <c r="H50" s="678">
        <f>+Prielaidos!G14</f>
        <v>20444</v>
      </c>
      <c r="I50" s="678">
        <f>+Prielaidos!H14</f>
        <v>20444</v>
      </c>
      <c r="J50" s="678">
        <f>+Prielaidos!I14</f>
        <v>20444</v>
      </c>
      <c r="K50" s="678">
        <f>J50</f>
        <v>20444</v>
      </c>
      <c r="L50" s="678">
        <f t="shared" si="26"/>
        <v>20444</v>
      </c>
      <c r="M50" s="678">
        <f t="shared" si="26"/>
        <v>20444</v>
      </c>
      <c r="N50" s="678">
        <f t="shared" si="26"/>
        <v>20444</v>
      </c>
      <c r="O50" s="678">
        <f t="shared" si="26"/>
        <v>20444</v>
      </c>
      <c r="P50" s="678">
        <f t="shared" si="26"/>
        <v>20444</v>
      </c>
      <c r="Q50" s="678">
        <f t="shared" si="26"/>
        <v>20444</v>
      </c>
      <c r="R50" s="666"/>
      <c r="S50" s="540"/>
      <c r="V50" s="529"/>
    </row>
    <row r="51" spans="1:22">
      <c r="A51" s="679" t="str">
        <f>+Prielaidos!B15</f>
        <v>2.1. Paslaugos, suteiktos elektroniniu būdu</v>
      </c>
      <c r="B51" s="672">
        <f t="shared" si="25"/>
        <v>0</v>
      </c>
      <c r="C51" s="672">
        <f t="shared" si="25"/>
        <v>0</v>
      </c>
      <c r="D51" s="672">
        <f>+Prielaidos!C16</f>
        <v>0</v>
      </c>
      <c r="E51" s="672">
        <f>+Prielaidos!D16</f>
        <v>4088.8</v>
      </c>
      <c r="F51" s="673">
        <f>+Prielaidos!E16</f>
        <v>10222</v>
      </c>
      <c r="G51" s="673">
        <f>+Prielaidos!F16</f>
        <v>13288.6</v>
      </c>
      <c r="H51" s="673">
        <f>+Prielaidos!G16</f>
        <v>15333</v>
      </c>
      <c r="I51" s="673">
        <f>+Prielaidos!H16</f>
        <v>16355.2</v>
      </c>
      <c r="J51" s="673">
        <f>+Prielaidos!I16</f>
        <v>16355.2</v>
      </c>
      <c r="K51" s="673">
        <f t="shared" ref="K51:Q52" si="27">J51</f>
        <v>16355.2</v>
      </c>
      <c r="L51" s="673">
        <f t="shared" si="27"/>
        <v>16355.2</v>
      </c>
      <c r="M51" s="673">
        <f t="shared" si="27"/>
        <v>16355.2</v>
      </c>
      <c r="N51" s="673">
        <f t="shared" si="27"/>
        <v>16355.2</v>
      </c>
      <c r="O51" s="673">
        <f t="shared" si="27"/>
        <v>16355.2</v>
      </c>
      <c r="P51" s="673">
        <f t="shared" si="27"/>
        <v>16355.2</v>
      </c>
      <c r="Q51" s="673">
        <f t="shared" si="27"/>
        <v>16355.2</v>
      </c>
      <c r="R51" s="666"/>
      <c r="S51" s="540"/>
      <c r="V51" s="529"/>
    </row>
    <row r="52" spans="1:22" ht="13" thickBot="1">
      <c r="A52" s="680" t="str">
        <f>+Prielaidos!B17</f>
        <v>2.2. Paslaugos, suteiktos įprastiniu būdu</v>
      </c>
      <c r="B52" s="674">
        <f t="shared" si="25"/>
        <v>20444</v>
      </c>
      <c r="C52" s="674">
        <f t="shared" si="25"/>
        <v>20444</v>
      </c>
      <c r="D52" s="674">
        <f>+Prielaidos!C18</f>
        <v>20444</v>
      </c>
      <c r="E52" s="674">
        <f>+Prielaidos!D18</f>
        <v>16355.2</v>
      </c>
      <c r="F52" s="675">
        <f>+Prielaidos!E18</f>
        <v>10222</v>
      </c>
      <c r="G52" s="675">
        <f>+Prielaidos!F18</f>
        <v>7155.4</v>
      </c>
      <c r="H52" s="675">
        <f>+Prielaidos!G18</f>
        <v>5111</v>
      </c>
      <c r="I52" s="675">
        <f>+Prielaidos!H18</f>
        <v>4088.7999999999993</v>
      </c>
      <c r="J52" s="675">
        <f>+Prielaidos!I18</f>
        <v>4088.7999999999993</v>
      </c>
      <c r="K52" s="675">
        <f t="shared" si="27"/>
        <v>4088.7999999999993</v>
      </c>
      <c r="L52" s="675">
        <f t="shared" si="27"/>
        <v>4088.7999999999993</v>
      </c>
      <c r="M52" s="675">
        <f t="shared" si="27"/>
        <v>4088.7999999999993</v>
      </c>
      <c r="N52" s="675">
        <f t="shared" si="27"/>
        <v>4088.7999999999993</v>
      </c>
      <c r="O52" s="675">
        <f t="shared" si="27"/>
        <v>4088.7999999999993</v>
      </c>
      <c r="P52" s="675">
        <f t="shared" si="27"/>
        <v>4088.7999999999993</v>
      </c>
      <c r="Q52" s="675">
        <f t="shared" si="27"/>
        <v>4088.7999999999993</v>
      </c>
      <c r="R52" s="666"/>
      <c r="S52" s="540"/>
      <c r="V52" s="529"/>
    </row>
    <row r="55" spans="1:22" s="537" customFormat="1" ht="13.5" thickBot="1">
      <c r="A55" s="519" t="s">
        <v>951</v>
      </c>
      <c r="B55" s="519"/>
      <c r="C55" s="519"/>
      <c r="D55" s="519"/>
      <c r="E55" s="519"/>
      <c r="F55" s="519"/>
      <c r="G55" s="519"/>
      <c r="H55" s="519"/>
      <c r="I55" s="519"/>
      <c r="J55" s="519"/>
      <c r="K55" s="519"/>
      <c r="L55" s="519"/>
      <c r="M55" s="519"/>
      <c r="N55" s="519"/>
      <c r="O55" s="519"/>
      <c r="P55" s="519"/>
      <c r="Q55" s="519"/>
      <c r="S55" s="538"/>
    </row>
    <row r="56" spans="1:22" s="533" customFormat="1" ht="13.5" thickBot="1">
      <c r="A56" s="536"/>
      <c r="B56" s="535">
        <f t="shared" ref="B56:Q56" si="28">+B48</f>
        <v>0</v>
      </c>
      <c r="C56" s="535">
        <f t="shared" si="28"/>
        <v>1</v>
      </c>
      <c r="D56" s="535">
        <f t="shared" si="28"/>
        <v>2</v>
      </c>
      <c r="E56" s="535">
        <f t="shared" si="28"/>
        <v>3</v>
      </c>
      <c r="F56" s="535">
        <f t="shared" si="28"/>
        <v>4</v>
      </c>
      <c r="G56" s="535">
        <f t="shared" si="28"/>
        <v>5</v>
      </c>
      <c r="H56" s="535">
        <f t="shared" si="28"/>
        <v>6</v>
      </c>
      <c r="I56" s="535">
        <f t="shared" si="28"/>
        <v>7</v>
      </c>
      <c r="J56" s="535">
        <f t="shared" si="28"/>
        <v>8</v>
      </c>
      <c r="K56" s="535">
        <f t="shared" si="28"/>
        <v>9</v>
      </c>
      <c r="L56" s="535">
        <f t="shared" si="28"/>
        <v>10</v>
      </c>
      <c r="M56" s="535">
        <f t="shared" si="28"/>
        <v>11</v>
      </c>
      <c r="N56" s="535">
        <f t="shared" si="28"/>
        <v>12</v>
      </c>
      <c r="O56" s="535">
        <f t="shared" si="28"/>
        <v>13</v>
      </c>
      <c r="P56" s="535">
        <f t="shared" si="28"/>
        <v>14</v>
      </c>
      <c r="Q56" s="535">
        <f t="shared" si="28"/>
        <v>15</v>
      </c>
      <c r="S56" s="534"/>
    </row>
    <row r="57" spans="1:22" ht="25.5" thickTop="1">
      <c r="A57" s="665" t="s">
        <v>952</v>
      </c>
      <c r="B57" s="669">
        <f t="shared" ref="B57:P57" si="29">B49*B36/12*$S57/60</f>
        <v>0</v>
      </c>
      <c r="C57" s="669">
        <f t="shared" si="29"/>
        <v>0</v>
      </c>
      <c r="D57" s="669">
        <f t="shared" si="29"/>
        <v>0</v>
      </c>
      <c r="E57" s="669">
        <f t="shared" si="29"/>
        <v>25609.5</v>
      </c>
      <c r="F57" s="670">
        <f t="shared" si="29"/>
        <v>25609.5</v>
      </c>
      <c r="G57" s="670">
        <f t="shared" si="29"/>
        <v>25609.5</v>
      </c>
      <c r="H57" s="670">
        <f t="shared" si="29"/>
        <v>25609.5</v>
      </c>
      <c r="I57" s="670">
        <f t="shared" si="29"/>
        <v>25609.5</v>
      </c>
      <c r="J57" s="670">
        <f t="shared" si="29"/>
        <v>25609.5</v>
      </c>
      <c r="K57" s="670">
        <f t="shared" si="29"/>
        <v>25609.5</v>
      </c>
      <c r="L57" s="670">
        <f t="shared" si="29"/>
        <v>25609.5</v>
      </c>
      <c r="M57" s="670">
        <f t="shared" si="29"/>
        <v>25609.5</v>
      </c>
      <c r="N57" s="670">
        <f t="shared" si="29"/>
        <v>25609.5</v>
      </c>
      <c r="O57" s="670">
        <f t="shared" si="29"/>
        <v>25609.5</v>
      </c>
      <c r="P57" s="670">
        <f t="shared" si="29"/>
        <v>25609.5</v>
      </c>
      <c r="Q57" s="670">
        <f>Q49*Q36/12*$S57/60</f>
        <v>25609.5</v>
      </c>
      <c r="R57" s="666"/>
      <c r="S57" s="667">
        <f>+Prielaidos!E32</f>
        <v>30</v>
      </c>
      <c r="T57" s="532"/>
      <c r="U57" s="532"/>
      <c r="V57" s="532"/>
    </row>
    <row r="58" spans="1:22" ht="25">
      <c r="A58" s="550" t="s">
        <v>953</v>
      </c>
      <c r="B58" s="672">
        <f t="shared" ref="B58:Q58" si="30">B$51*B36/12*$S58/60</f>
        <v>0</v>
      </c>
      <c r="C58" s="672">
        <f t="shared" si="30"/>
        <v>0</v>
      </c>
      <c r="D58" s="672">
        <f t="shared" si="30"/>
        <v>0</v>
      </c>
      <c r="E58" s="672">
        <f t="shared" si="30"/>
        <v>3407.3333333333339</v>
      </c>
      <c r="F58" s="673">
        <f t="shared" si="30"/>
        <v>8518.3333333333339</v>
      </c>
      <c r="G58" s="673">
        <f t="shared" si="30"/>
        <v>11073.833333333334</v>
      </c>
      <c r="H58" s="673">
        <f t="shared" si="30"/>
        <v>12777.5</v>
      </c>
      <c r="I58" s="673">
        <f t="shared" si="30"/>
        <v>13629.333333333336</v>
      </c>
      <c r="J58" s="673">
        <f t="shared" si="30"/>
        <v>13629.333333333336</v>
      </c>
      <c r="K58" s="673">
        <f t="shared" si="30"/>
        <v>13629.333333333336</v>
      </c>
      <c r="L58" s="673">
        <f t="shared" si="30"/>
        <v>13629.333333333336</v>
      </c>
      <c r="M58" s="673">
        <f t="shared" si="30"/>
        <v>13629.333333333336</v>
      </c>
      <c r="N58" s="673">
        <f t="shared" si="30"/>
        <v>13629.333333333336</v>
      </c>
      <c r="O58" s="673">
        <f t="shared" si="30"/>
        <v>13629.333333333336</v>
      </c>
      <c r="P58" s="673">
        <f t="shared" si="30"/>
        <v>13629.333333333336</v>
      </c>
      <c r="Q58" s="673">
        <f t="shared" si="30"/>
        <v>13629.333333333336</v>
      </c>
      <c r="R58" s="666"/>
      <c r="S58" s="667">
        <f>+Prielaidos!E33</f>
        <v>50</v>
      </c>
      <c r="T58" s="529"/>
      <c r="U58" s="529"/>
      <c r="V58" s="529"/>
    </row>
    <row r="59" spans="1:22" ht="13" thickBot="1">
      <c r="A59" s="668" t="s">
        <v>954</v>
      </c>
      <c r="B59" s="674">
        <f t="shared" ref="B59:Q59" si="31">B$51*B36/12*$S59</f>
        <v>0</v>
      </c>
      <c r="C59" s="674">
        <f t="shared" si="31"/>
        <v>0</v>
      </c>
      <c r="D59" s="674">
        <f t="shared" si="31"/>
        <v>0</v>
      </c>
      <c r="E59" s="674">
        <f t="shared" si="31"/>
        <v>81776.000000000015</v>
      </c>
      <c r="F59" s="675">
        <f t="shared" si="31"/>
        <v>204440</v>
      </c>
      <c r="G59" s="675">
        <f t="shared" si="31"/>
        <v>265772</v>
      </c>
      <c r="H59" s="675">
        <f t="shared" si="31"/>
        <v>306660</v>
      </c>
      <c r="I59" s="675">
        <f t="shared" si="31"/>
        <v>327104.00000000006</v>
      </c>
      <c r="J59" s="675">
        <f t="shared" si="31"/>
        <v>327104.00000000006</v>
      </c>
      <c r="K59" s="675">
        <f t="shared" si="31"/>
        <v>327104.00000000006</v>
      </c>
      <c r="L59" s="675">
        <f t="shared" si="31"/>
        <v>327104.00000000006</v>
      </c>
      <c r="M59" s="675">
        <f t="shared" si="31"/>
        <v>327104.00000000006</v>
      </c>
      <c r="N59" s="675">
        <f t="shared" si="31"/>
        <v>327104.00000000006</v>
      </c>
      <c r="O59" s="675">
        <f t="shared" si="31"/>
        <v>327104.00000000006</v>
      </c>
      <c r="P59" s="675">
        <f t="shared" si="31"/>
        <v>327104.00000000006</v>
      </c>
      <c r="Q59" s="675">
        <f t="shared" si="31"/>
        <v>327104.00000000006</v>
      </c>
      <c r="R59" s="666"/>
      <c r="S59" s="667">
        <f>+Prielaidos!E34</f>
        <v>20</v>
      </c>
      <c r="T59" s="529"/>
      <c r="U59" s="529"/>
      <c r="V59" s="529"/>
    </row>
    <row r="62" spans="1:22" ht="13.5" thickBot="1">
      <c r="A62" s="519" t="s">
        <v>955</v>
      </c>
      <c r="B62" s="519"/>
      <c r="C62" s="519"/>
      <c r="D62" s="519"/>
      <c r="E62" s="519"/>
      <c r="F62" s="519"/>
      <c r="G62" s="519"/>
      <c r="H62" s="519"/>
      <c r="I62" s="519"/>
      <c r="J62" s="519"/>
      <c r="K62" s="522"/>
      <c r="L62" s="522"/>
      <c r="M62" s="522"/>
      <c r="N62" s="522"/>
      <c r="O62" s="522"/>
      <c r="P62" s="522"/>
      <c r="Q62" s="522"/>
    </row>
    <row r="63" spans="1:22" ht="13.5" thickBot="1">
      <c r="A63" s="521"/>
      <c r="B63" s="520">
        <f t="shared" ref="B63:Q63" si="32">+B43</f>
        <v>0</v>
      </c>
      <c r="C63" s="520">
        <f t="shared" si="32"/>
        <v>1</v>
      </c>
      <c r="D63" s="520">
        <f t="shared" si="32"/>
        <v>2</v>
      </c>
      <c r="E63" s="520">
        <f t="shared" si="32"/>
        <v>3</v>
      </c>
      <c r="F63" s="520">
        <f t="shared" si="32"/>
        <v>4</v>
      </c>
      <c r="G63" s="520">
        <f t="shared" si="32"/>
        <v>5</v>
      </c>
      <c r="H63" s="520">
        <f t="shared" si="32"/>
        <v>6</v>
      </c>
      <c r="I63" s="520">
        <f t="shared" si="32"/>
        <v>7</v>
      </c>
      <c r="J63" s="520">
        <f t="shared" si="32"/>
        <v>8</v>
      </c>
      <c r="K63" s="520">
        <f t="shared" si="32"/>
        <v>9</v>
      </c>
      <c r="L63" s="520">
        <f t="shared" si="32"/>
        <v>10</v>
      </c>
      <c r="M63" s="520">
        <f t="shared" si="32"/>
        <v>11</v>
      </c>
      <c r="N63" s="520">
        <f t="shared" si="32"/>
        <v>12</v>
      </c>
      <c r="O63" s="520">
        <f t="shared" si="32"/>
        <v>13</v>
      </c>
      <c r="P63" s="520">
        <f t="shared" si="32"/>
        <v>14</v>
      </c>
      <c r="Q63" s="520">
        <f t="shared" si="32"/>
        <v>15</v>
      </c>
    </row>
    <row r="64" spans="1:22" ht="13" thickTop="1">
      <c r="A64" s="528" t="s">
        <v>956</v>
      </c>
      <c r="B64" s="527">
        <f t="shared" ref="B64:P64" si="33">B57*B44</f>
        <v>0</v>
      </c>
      <c r="C64" s="527">
        <f t="shared" si="33"/>
        <v>0</v>
      </c>
      <c r="D64" s="527">
        <f t="shared" si="33"/>
        <v>0</v>
      </c>
      <c r="E64" s="527">
        <f t="shared" si="33"/>
        <v>265570.51499999996</v>
      </c>
      <c r="F64" s="526">
        <f t="shared" si="33"/>
        <v>273509.46000000002</v>
      </c>
      <c r="G64" s="526">
        <f t="shared" si="33"/>
        <v>281704.5</v>
      </c>
      <c r="H64" s="526">
        <f t="shared" si="33"/>
        <v>290155.63500000001</v>
      </c>
      <c r="I64" s="526">
        <f t="shared" si="33"/>
        <v>298862.86499999999</v>
      </c>
      <c r="J64" s="526">
        <f t="shared" si="33"/>
        <v>307826.19</v>
      </c>
      <c r="K64" s="526">
        <f t="shared" si="33"/>
        <v>317045.61000000004</v>
      </c>
      <c r="L64" s="526">
        <f t="shared" si="33"/>
        <v>326521.125</v>
      </c>
      <c r="M64" s="526">
        <f t="shared" si="33"/>
        <v>336252.73500000004</v>
      </c>
      <c r="N64" s="526">
        <f t="shared" si="33"/>
        <v>346240.44</v>
      </c>
      <c r="O64" s="526">
        <f t="shared" si="33"/>
        <v>356740.33500000002</v>
      </c>
      <c r="P64" s="526">
        <f t="shared" si="33"/>
        <v>367240.23</v>
      </c>
      <c r="Q64" s="526">
        <f>Q57*Q44</f>
        <v>378252.315</v>
      </c>
    </row>
    <row r="65" spans="1:19" ht="13" thickBot="1">
      <c r="A65" s="525" t="s">
        <v>957</v>
      </c>
      <c r="B65" s="524">
        <f t="shared" ref="B65:P65" si="34">B58*B44+B59*$S65</f>
        <v>0</v>
      </c>
      <c r="C65" s="524">
        <f t="shared" si="34"/>
        <v>0</v>
      </c>
      <c r="D65" s="524">
        <f t="shared" si="34"/>
        <v>0</v>
      </c>
      <c r="E65" s="524">
        <f t="shared" si="34"/>
        <v>55778.046666666676</v>
      </c>
      <c r="F65" s="523">
        <f t="shared" si="34"/>
        <v>142085.79999999999</v>
      </c>
      <c r="G65" s="523">
        <f t="shared" si="34"/>
        <v>188255.16666666669</v>
      </c>
      <c r="H65" s="523">
        <f t="shared" si="34"/>
        <v>221434.07500000001</v>
      </c>
      <c r="I65" s="523">
        <f t="shared" si="34"/>
        <v>240830.32000000007</v>
      </c>
      <c r="J65" s="523">
        <f t="shared" si="34"/>
        <v>245600.58666666673</v>
      </c>
      <c r="K65" s="523">
        <f t="shared" si="34"/>
        <v>250507.14666666673</v>
      </c>
      <c r="L65" s="523">
        <f t="shared" si="34"/>
        <v>255550.00000000006</v>
      </c>
      <c r="M65" s="523">
        <f t="shared" si="34"/>
        <v>260729.14666666673</v>
      </c>
      <c r="N65" s="523">
        <f t="shared" si="34"/>
        <v>266044.58666666673</v>
      </c>
      <c r="O65" s="523">
        <f t="shared" si="34"/>
        <v>271632.6133333334</v>
      </c>
      <c r="P65" s="523">
        <f t="shared" si="34"/>
        <v>277220.64000000007</v>
      </c>
      <c r="Q65" s="523">
        <f>Q58*Q44+Q59*$S65</f>
        <v>283081.25333333336</v>
      </c>
      <c r="S65" s="512">
        <v>0.25</v>
      </c>
    </row>
    <row r="66" spans="1:19" ht="14" thickTop="1" thickBot="1">
      <c r="A66" s="519" t="s">
        <v>958</v>
      </c>
      <c r="B66" s="518">
        <f t="shared" ref="B66:Q66" si="35">SUM(B64:B65)</f>
        <v>0</v>
      </c>
      <c r="C66" s="518">
        <f t="shared" si="35"/>
        <v>0</v>
      </c>
      <c r="D66" s="518">
        <f t="shared" si="35"/>
        <v>0</v>
      </c>
      <c r="E66" s="518">
        <f t="shared" si="35"/>
        <v>321348.56166666665</v>
      </c>
      <c r="F66" s="517">
        <f t="shared" si="35"/>
        <v>415595.26</v>
      </c>
      <c r="G66" s="517">
        <f t="shared" si="35"/>
        <v>469959.66666666669</v>
      </c>
      <c r="H66" s="517">
        <f t="shared" si="35"/>
        <v>511589.71</v>
      </c>
      <c r="I66" s="517">
        <f t="shared" si="35"/>
        <v>539693.18500000006</v>
      </c>
      <c r="J66" s="517">
        <f t="shared" si="35"/>
        <v>553426.77666666673</v>
      </c>
      <c r="K66" s="517">
        <f t="shared" si="35"/>
        <v>567552.75666666683</v>
      </c>
      <c r="L66" s="517">
        <f t="shared" si="35"/>
        <v>582071.125</v>
      </c>
      <c r="M66" s="517">
        <f t="shared" si="35"/>
        <v>596981.88166666683</v>
      </c>
      <c r="N66" s="517">
        <f t="shared" si="35"/>
        <v>612285.02666666673</v>
      </c>
      <c r="O66" s="517">
        <f t="shared" si="35"/>
        <v>628372.94833333348</v>
      </c>
      <c r="P66" s="517">
        <f t="shared" si="35"/>
        <v>644460.87000000011</v>
      </c>
      <c r="Q66" s="517">
        <f t="shared" si="35"/>
        <v>661333.56833333336</v>
      </c>
    </row>
    <row r="68" spans="1:19">
      <c r="A68" s="513"/>
    </row>
    <row r="69" spans="1:19" ht="13.5" thickBot="1">
      <c r="A69" s="519" t="s">
        <v>959</v>
      </c>
      <c r="B69" s="519"/>
      <c r="C69" s="519"/>
      <c r="D69" s="519"/>
      <c r="E69" s="519"/>
      <c r="F69" s="519"/>
      <c r="G69" s="519"/>
      <c r="H69" s="519"/>
      <c r="I69" s="519"/>
      <c r="J69" s="519"/>
      <c r="K69" s="522"/>
      <c r="L69" s="522"/>
      <c r="M69" s="522"/>
      <c r="N69" s="522"/>
      <c r="O69" s="522"/>
      <c r="P69" s="522"/>
      <c r="Q69" s="522"/>
    </row>
    <row r="70" spans="1:19" ht="13.5" thickBot="1">
      <c r="A70" s="521"/>
      <c r="B70" s="520">
        <f t="shared" ref="B70:Q70" si="36">+B63</f>
        <v>0</v>
      </c>
      <c r="C70" s="520">
        <f t="shared" si="36"/>
        <v>1</v>
      </c>
      <c r="D70" s="520">
        <f t="shared" si="36"/>
        <v>2</v>
      </c>
      <c r="E70" s="520">
        <f t="shared" si="36"/>
        <v>3</v>
      </c>
      <c r="F70" s="520">
        <f t="shared" si="36"/>
        <v>4</v>
      </c>
      <c r="G70" s="520">
        <f t="shared" si="36"/>
        <v>5</v>
      </c>
      <c r="H70" s="520">
        <f t="shared" si="36"/>
        <v>6</v>
      </c>
      <c r="I70" s="520">
        <f t="shared" si="36"/>
        <v>7</v>
      </c>
      <c r="J70" s="520">
        <f t="shared" si="36"/>
        <v>8</v>
      </c>
      <c r="K70" s="520">
        <f t="shared" si="36"/>
        <v>9</v>
      </c>
      <c r="L70" s="520">
        <f t="shared" si="36"/>
        <v>10</v>
      </c>
      <c r="M70" s="520">
        <f t="shared" si="36"/>
        <v>11</v>
      </c>
      <c r="N70" s="520">
        <f t="shared" si="36"/>
        <v>12</v>
      </c>
      <c r="O70" s="520">
        <f t="shared" si="36"/>
        <v>13</v>
      </c>
      <c r="P70" s="520">
        <f t="shared" si="36"/>
        <v>14</v>
      </c>
      <c r="Q70" s="520">
        <f t="shared" si="36"/>
        <v>15</v>
      </c>
    </row>
    <row r="71" spans="1:19" ht="14" thickTop="1" thickBot="1">
      <c r="A71" s="519" t="s">
        <v>960</v>
      </c>
      <c r="B71" s="518">
        <f>B66-A.2!F75</f>
        <v>347031.72</v>
      </c>
      <c r="C71" s="518">
        <f>C66-A.2!G75</f>
        <v>842155.53689942532</v>
      </c>
      <c r="D71" s="518">
        <f>D66-A.2!H75</f>
        <v>1303790.3831005746</v>
      </c>
      <c r="E71" s="518">
        <f>E66-A.2!I75</f>
        <v>36660.010354166618</v>
      </c>
      <c r="F71" s="517">
        <f>F66-A.2!J75</f>
        <v>36660.70868749998</v>
      </c>
      <c r="G71" s="517">
        <f>G66-A.2!K75</f>
        <v>69247.180854166683</v>
      </c>
      <c r="H71" s="517">
        <f>H66-A.2!L75</f>
        <v>69247.224187500018</v>
      </c>
      <c r="I71" s="517">
        <f>I66-A.2!M75</f>
        <v>69247.699187500053</v>
      </c>
      <c r="J71" s="517">
        <f>J66-A.2!N75</f>
        <v>69247.290854166728</v>
      </c>
      <c r="K71" s="517">
        <f>K66-A.2!O75</f>
        <v>69247.270854166825</v>
      </c>
      <c r="L71" s="517">
        <f>L66-A.2!P75</f>
        <v>69247.639187499997</v>
      </c>
      <c r="M71" s="517">
        <f>M66-A.2!Q75</f>
        <v>69247.395854166825</v>
      </c>
      <c r="N71" s="517">
        <f>N66-A.2!R75</f>
        <v>69247.540854166728</v>
      </c>
      <c r="O71" s="517">
        <f>O66-A.2!S75</f>
        <v>69247.462520833476</v>
      </c>
      <c r="P71" s="517">
        <f>P66-A.2!T75</f>
        <v>69247.384187500109</v>
      </c>
      <c r="Q71" s="517">
        <f>Q66-A.2!U75</f>
        <v>69247.082520833355</v>
      </c>
    </row>
    <row r="72" spans="1:19">
      <c r="A72" s="513"/>
    </row>
    <row r="73" spans="1:19" s="514" customFormat="1">
      <c r="A73" s="516" t="s">
        <v>961</v>
      </c>
      <c r="B73" s="515">
        <f>B66-B71</f>
        <v>-347031.72</v>
      </c>
      <c r="C73" s="515">
        <f t="shared" ref="C73:Q73" si="37">B73+C66-C71</f>
        <v>-1189187.2568994253</v>
      </c>
      <c r="D73" s="515">
        <f t="shared" si="37"/>
        <v>-2492977.6399999997</v>
      </c>
      <c r="E73" s="515">
        <f t="shared" si="37"/>
        <v>-2208289.0886875</v>
      </c>
      <c r="F73" s="515">
        <f t="shared" si="37"/>
        <v>-1829354.5373749998</v>
      </c>
      <c r="G73" s="515">
        <f t="shared" si="37"/>
        <v>-1428642.0515624997</v>
      </c>
      <c r="H73" s="515">
        <f t="shared" si="37"/>
        <v>-986299.56574999983</v>
      </c>
      <c r="I73" s="515">
        <f t="shared" si="37"/>
        <v>-515854.07993749983</v>
      </c>
      <c r="J73" s="515">
        <f t="shared" si="37"/>
        <v>-31674.594124999829</v>
      </c>
      <c r="K73" s="515">
        <f t="shared" si="37"/>
        <v>466630.89168750017</v>
      </c>
      <c r="L73" s="515">
        <f t="shared" si="37"/>
        <v>979454.37750000029</v>
      </c>
      <c r="M73" s="515">
        <f t="shared" si="37"/>
        <v>1507188.8633125005</v>
      </c>
      <c r="N73" s="515">
        <f t="shared" si="37"/>
        <v>2050226.3491250006</v>
      </c>
      <c r="O73" s="515">
        <f t="shared" si="37"/>
        <v>2609351.8349375003</v>
      </c>
      <c r="P73" s="515">
        <f t="shared" si="37"/>
        <v>3184565.3207500004</v>
      </c>
      <c r="Q73" s="515">
        <f t="shared" si="37"/>
        <v>3776651.8065625005</v>
      </c>
      <c r="S73" s="247"/>
    </row>
    <row r="74" spans="1:19">
      <c r="A74" s="513"/>
    </row>
    <row r="83" spans="2:19">
      <c r="B83" s="601"/>
      <c r="S83" s="511"/>
    </row>
    <row r="86" spans="2:19">
      <c r="D86" s="601"/>
      <c r="E86" s="601"/>
      <c r="S86" s="511"/>
    </row>
  </sheetData>
  <conditionalFormatting sqref="A74">
    <cfRule type="expression" dxfId="328" priority="2" stopIfTrue="1">
      <formula>#REF!=1</formula>
    </cfRule>
  </conditionalFormatting>
  <conditionalFormatting sqref="A68 A72:A73">
    <cfRule type="expression" dxfId="327" priority="1" stopIfTrue="1">
      <formula>#REF!=1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Darbalapiai</vt:lpstr>
      </vt:variant>
      <vt:variant>
        <vt:i4>56</vt:i4>
      </vt:variant>
      <vt:variant>
        <vt:lpstr>Įvardytieji diapazonai</vt:lpstr>
      </vt:variant>
      <vt:variant>
        <vt:i4>76</vt:i4>
      </vt:variant>
    </vt:vector>
  </HeadingPairs>
  <TitlesOfParts>
    <vt:vector size="132" baseType="lpstr">
      <vt:lpstr>1</vt:lpstr>
      <vt:lpstr>Alt.1</vt:lpstr>
      <vt:lpstr>Alt.2</vt:lpstr>
      <vt:lpstr>Lenteles ir grafikai</vt:lpstr>
      <vt:lpstr>A.1</vt:lpstr>
      <vt:lpstr>A.2</vt:lpstr>
      <vt:lpstr>A.3</vt:lpstr>
      <vt:lpstr>A.4</vt:lpstr>
      <vt:lpstr>A.5</vt:lpstr>
      <vt:lpstr>A.6</vt:lpstr>
      <vt:lpstr>A.7</vt:lpstr>
      <vt:lpstr>A.8</vt:lpstr>
      <vt:lpstr>B.1</vt:lpstr>
      <vt:lpstr>B.2</vt:lpstr>
      <vt:lpstr>B.3</vt:lpstr>
      <vt:lpstr>B.4</vt:lpstr>
      <vt:lpstr>B.5</vt:lpstr>
      <vt:lpstr>B.6</vt:lpstr>
      <vt:lpstr>B.7</vt:lpstr>
      <vt:lpstr>B.8</vt:lpstr>
      <vt:lpstr>C.1</vt:lpstr>
      <vt:lpstr>C.2</vt:lpstr>
      <vt:lpstr>C.3</vt:lpstr>
      <vt:lpstr>C.4</vt:lpstr>
      <vt:lpstr>C.5</vt:lpstr>
      <vt:lpstr>C.6</vt:lpstr>
      <vt:lpstr>C.7</vt:lpstr>
      <vt:lpstr>C.8</vt:lpstr>
      <vt:lpstr>D.1</vt:lpstr>
      <vt:lpstr>D.2</vt:lpstr>
      <vt:lpstr>D.3</vt:lpstr>
      <vt:lpstr>D.4</vt:lpstr>
      <vt:lpstr>D.5</vt:lpstr>
      <vt:lpstr>D.6</vt:lpstr>
      <vt:lpstr>D.7</vt:lpstr>
      <vt:lpstr>D.8</vt:lpstr>
      <vt:lpstr>A.0</vt:lpstr>
      <vt:lpstr>B.0</vt:lpstr>
      <vt:lpstr>C.0</vt:lpstr>
      <vt:lpstr>D.0</vt:lpstr>
      <vt:lpstr>3</vt:lpstr>
      <vt:lpstr>4</vt:lpstr>
      <vt:lpstr>5.01</vt:lpstr>
      <vt:lpstr>5.1</vt:lpstr>
      <vt:lpstr>5.2</vt:lpstr>
      <vt:lpstr>5.3</vt:lpstr>
      <vt:lpstr>5.4</vt:lpstr>
      <vt:lpstr>5.5</vt:lpstr>
      <vt:lpstr>Prielaidos</vt:lpstr>
      <vt:lpstr>6.1</vt:lpstr>
      <vt:lpstr>6.2</vt:lpstr>
      <vt:lpstr>6.3</vt:lpstr>
      <vt:lpstr>6.4</vt:lpstr>
      <vt:lpstr>7.1</vt:lpstr>
      <vt:lpstr>7.2</vt:lpstr>
      <vt:lpstr>Prielaidos_energ_urbanist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3'!Print_Area</vt:lpstr>
      <vt:lpstr>'5.5'!Print_Area</vt:lpstr>
      <vt:lpstr>'4'!Print_Titles</vt:lpstr>
      <vt:lpstr>'5.01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berta Valinčienė</dc:creator>
  <cp:keywords/>
  <dc:description/>
  <cp:lastModifiedBy>Roberta Valinčienė</cp:lastModifiedBy>
  <cp:revision/>
  <dcterms:created xsi:type="dcterms:W3CDTF">2013-02-01T12:13:38Z</dcterms:created>
  <dcterms:modified xsi:type="dcterms:W3CDTF">2023-04-04T13:12:30Z</dcterms:modified>
  <cp:category/>
  <cp:contentStatus/>
</cp:coreProperties>
</file>